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drawings/drawing5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730"/>
  <workbookPr codeName="ThisWorkbook"/>
  <mc:AlternateContent xmlns:mc="http://schemas.openxmlformats.org/markup-compatibility/2006">
    <mc:Choice Requires="x15">
      <x15ac:absPath xmlns:x15ac="http://schemas.microsoft.com/office/spreadsheetml/2010/11/ac" url="W:\Highway\Materials\PCC\Field and Lab Reports\Mix\Aggregate\"/>
    </mc:Choice>
  </mc:AlternateContent>
  <xr:revisionPtr revIDLastSave="0" documentId="13_ncr:1_{04A78852-BE72-4320-9DE4-1E92A1E036B3}" xr6:coauthVersionLast="36" xr6:coauthVersionMax="36" xr10:uidLastSave="{00000000-0000-0000-0000-000000000000}"/>
  <workbookProtection workbookPassword="EFFE" lockStructure="1"/>
  <bookViews>
    <workbookView xWindow="600" yWindow="525" windowWidth="6270" windowHeight="5190" tabRatio="728" xr2:uid="{00000000-000D-0000-FFFF-FFFF00000000}"/>
  </bookViews>
  <sheets>
    <sheet name="Info" sheetId="11" r:id="rId1"/>
    <sheet name="Gradation" sheetId="3" r:id="rId2"/>
    <sheet name="% Retained" sheetId="4" r:id="rId3"/>
    <sheet name="Power" sheetId="5" r:id="rId4"/>
    <sheet name="CW" sheetId="6" r:id="rId5"/>
    <sheet name="955QMC" sheetId="12" r:id="rId6"/>
    <sheet name="Mix Design" sheetId="10" r:id="rId7"/>
    <sheet name="Actual Design" sheetId="2" state="hidden" r:id="rId8"/>
  </sheets>
  <definedNames>
    <definedName name="air">#REF!</definedName>
    <definedName name="_xlnm.Print_Area" localSheetId="7">'Actual Design'!$A$1:$O$73</definedName>
    <definedName name="_xlnm.Print_Area" localSheetId="1">Gradation!$A$1:$I$62</definedName>
    <definedName name="_xlnm.Print_Area" localSheetId="0">Info!$A$1:$L$28</definedName>
    <definedName name="_xlnm.Print_Area" localSheetId="6">'Mix Design'!$A$1:$P$68</definedName>
    <definedName name="range">#REF!</definedName>
    <definedName name="solver_adj" localSheetId="1" hidden="1">Gradation!$B$12:$B$13</definedName>
    <definedName name="solver_cvg" localSheetId="1" hidden="1">0.001</definedName>
    <definedName name="solver_drv" localSheetId="1" hidden="1">1</definedName>
    <definedName name="solver_est" localSheetId="1" hidden="1">1</definedName>
    <definedName name="solver_itr" localSheetId="1" hidden="1">10000</definedName>
    <definedName name="solver_lhs1" localSheetId="1" hidden="1">Gradation!$U$3</definedName>
    <definedName name="solver_lhs10" localSheetId="1" hidden="1">Gradation!$U$13</definedName>
    <definedName name="solver_lhs11" localSheetId="1" hidden="1">Gradation!$B$12</definedName>
    <definedName name="solver_lhs12" localSheetId="1" hidden="1">Gradation!$U$6</definedName>
    <definedName name="solver_lhs13" localSheetId="1" hidden="1">Gradation!$U$10</definedName>
    <definedName name="solver_lhs14" localSheetId="1" hidden="1">Gradation!$U$12</definedName>
    <definedName name="solver_lhs15" localSheetId="1" hidden="1">Gradation!$D$56</definedName>
    <definedName name="solver_lhs16" localSheetId="1" hidden="1">Gradation!$U$9</definedName>
    <definedName name="solver_lhs17" localSheetId="1" hidden="1">Gradation!$F$23</definedName>
    <definedName name="solver_lhs18" localSheetId="1" hidden="1">Gradation!$F$24</definedName>
    <definedName name="solver_lhs19" localSheetId="1" hidden="1">Gradation!$F$24</definedName>
    <definedName name="solver_lhs2" localSheetId="1" hidden="1">Gradation!$D$56</definedName>
    <definedName name="solver_lhs20" localSheetId="1" hidden="1">Gradation!$F$26</definedName>
    <definedName name="solver_lhs21" localSheetId="1" hidden="1">Gradation!$F$25</definedName>
    <definedName name="solver_lhs22" localSheetId="1" hidden="1">Gradation!$F$27</definedName>
    <definedName name="solver_lhs23" localSheetId="1" hidden="1">Gradation!$F$26</definedName>
    <definedName name="solver_lhs24" localSheetId="1" hidden="1">Gradation!$F$28</definedName>
    <definedName name="solver_lhs25" localSheetId="1" hidden="1">Gradation!$F$27</definedName>
    <definedName name="solver_lhs26" localSheetId="1" hidden="1">Gradation!$F$29</definedName>
    <definedName name="solver_lhs3" localSheetId="1" hidden="1">Gradation!$B$13</definedName>
    <definedName name="solver_lhs4" localSheetId="1" hidden="1">Gradation!$F$24</definedName>
    <definedName name="solver_lhs5" localSheetId="1" hidden="1">Gradation!$F$23</definedName>
    <definedName name="solver_lhs6" localSheetId="1" hidden="1">Gradation!$B$13</definedName>
    <definedName name="solver_lhs7" localSheetId="1" hidden="1">Gradation!$B$12</definedName>
    <definedName name="solver_lhs8" localSheetId="1" hidden="1">Gradation!$D$56</definedName>
    <definedName name="solver_lhs9" localSheetId="1" hidden="1">Gradation!$B$12</definedName>
    <definedName name="solver_lin" localSheetId="1" hidden="1">2</definedName>
    <definedName name="solver_neg" localSheetId="1" hidden="1">1</definedName>
    <definedName name="solver_num" localSheetId="1" hidden="1">9</definedName>
    <definedName name="solver_nwt" localSheetId="1" hidden="1">1</definedName>
    <definedName name="solver_opt" localSheetId="1" hidden="1">Gradation!$D$57</definedName>
    <definedName name="solver_pre" localSheetId="1" hidden="1">0.000001</definedName>
    <definedName name="solver_rel1" localSheetId="1" hidden="1">2</definedName>
    <definedName name="solver_rel10" localSheetId="1" hidden="1">1</definedName>
    <definedName name="solver_rel11" localSheetId="1" hidden="1">1</definedName>
    <definedName name="solver_rel12" localSheetId="1" hidden="1">1</definedName>
    <definedName name="solver_rel13" localSheetId="1" hidden="1">1</definedName>
    <definedName name="solver_rel14" localSheetId="1" hidden="1">1</definedName>
    <definedName name="solver_rel15" localSheetId="1" hidden="1">1</definedName>
    <definedName name="solver_rel16" localSheetId="1" hidden="1">1</definedName>
    <definedName name="solver_rel17" localSheetId="1" hidden="1">1</definedName>
    <definedName name="solver_rel18" localSheetId="1" hidden="1">3</definedName>
    <definedName name="solver_rel19" localSheetId="1" hidden="1">1</definedName>
    <definedName name="solver_rel2" localSheetId="1" hidden="1">3</definedName>
    <definedName name="solver_rel20" localSheetId="1" hidden="1">3</definedName>
    <definedName name="solver_rel21" localSheetId="1" hidden="1">1</definedName>
    <definedName name="solver_rel22" localSheetId="1" hidden="1">3</definedName>
    <definedName name="solver_rel23" localSheetId="1" hidden="1">1</definedName>
    <definedName name="solver_rel24" localSheetId="1" hidden="1">3</definedName>
    <definedName name="solver_rel25" localSheetId="1" hidden="1">1</definedName>
    <definedName name="solver_rel26" localSheetId="1" hidden="1">1</definedName>
    <definedName name="solver_rel3" localSheetId="1" hidden="1">1</definedName>
    <definedName name="solver_rel4" localSheetId="1" hidden="1">3</definedName>
    <definedName name="solver_rel5" localSheetId="1" hidden="1">1</definedName>
    <definedName name="solver_rel6" localSheetId="1" hidden="1">3</definedName>
    <definedName name="solver_rel7" localSheetId="1" hidden="1">1</definedName>
    <definedName name="solver_rel8" localSheetId="1" hidden="1">1</definedName>
    <definedName name="solver_rel9" localSheetId="1" hidden="1">3</definedName>
    <definedName name="solver_rhs1" localSheetId="1" hidden="1">100</definedName>
    <definedName name="solver_rhs10" localSheetId="1" hidden="1">12</definedName>
    <definedName name="solver_rhs11" localSheetId="1" hidden="1">62</definedName>
    <definedName name="solver_rhs12" localSheetId="1" hidden="1">7</definedName>
    <definedName name="solver_rhs13" localSheetId="1" hidden="1">7</definedName>
    <definedName name="solver_rhs14" localSheetId="1" hidden="1">7</definedName>
    <definedName name="solver_rhs15" localSheetId="1" hidden="1">70</definedName>
    <definedName name="solver_rhs16" localSheetId="1" hidden="1">7</definedName>
    <definedName name="solver_rhs17" localSheetId="1" hidden="1">15</definedName>
    <definedName name="solver_rhs18" localSheetId="1" hidden="1">8</definedName>
    <definedName name="solver_rhs19" localSheetId="1" hidden="1">15</definedName>
    <definedName name="solver_rhs2" localSheetId="1" hidden="1">50</definedName>
    <definedName name="solver_rhs20" localSheetId="1" hidden="1">8</definedName>
    <definedName name="solver_rhs21" localSheetId="1" hidden="1">15</definedName>
    <definedName name="solver_rhs22" localSheetId="1" hidden="1">8</definedName>
    <definedName name="solver_rhs23" localSheetId="1" hidden="1">15</definedName>
    <definedName name="solver_rhs24" localSheetId="1" hidden="1">8</definedName>
    <definedName name="solver_rhs25" localSheetId="1" hidden="1">15</definedName>
    <definedName name="solver_rhs26" localSheetId="1" hidden="1">15</definedName>
    <definedName name="solver_rhs3" localSheetId="1" hidden="1">55</definedName>
    <definedName name="solver_rhs4" localSheetId="1" hidden="1">8</definedName>
    <definedName name="solver_rhs5" localSheetId="1" hidden="1">15</definedName>
    <definedName name="solver_rhs6" localSheetId="1" hidden="1">38</definedName>
    <definedName name="solver_rhs7" localSheetId="1" hidden="1">62</definedName>
    <definedName name="solver_rhs8" localSheetId="1" hidden="1">70</definedName>
    <definedName name="solver_rhs9" localSheetId="1" hidden="1">45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1</definedName>
    <definedName name="solver_typ" localSheetId="1" hidden="1">2</definedName>
    <definedName name="solver_val" localSheetId="1" hidden="1">0</definedName>
    <definedName name="vol">#REF!</definedName>
    <definedName name="wc">#REF!</definedName>
    <definedName name="weight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B34" i="10" l="1"/>
  <c r="B30" i="10"/>
  <c r="I18" i="10" s="1"/>
  <c r="B26" i="10"/>
  <c r="I17" i="10" s="1"/>
  <c r="B32" i="10"/>
  <c r="B24" i="10"/>
  <c r="F17" i="10" s="1"/>
  <c r="G12" i="12"/>
  <c r="G11" i="12"/>
  <c r="F12" i="12"/>
  <c r="F11" i="12"/>
  <c r="E10" i="12"/>
  <c r="E11" i="12"/>
  <c r="E12" i="12"/>
  <c r="E31" i="3"/>
  <c r="O28" i="12" s="1"/>
  <c r="B27" i="3"/>
  <c r="B28" i="3" s="1"/>
  <c r="B15" i="3"/>
  <c r="Y4" i="3" s="1"/>
  <c r="E26" i="3"/>
  <c r="E25" i="3"/>
  <c r="I28" i="12" s="1"/>
  <c r="E24" i="3"/>
  <c r="H28" i="12" s="1"/>
  <c r="E23" i="3"/>
  <c r="G28" i="12"/>
  <c r="G27" i="12" s="1"/>
  <c r="H12" i="10"/>
  <c r="B40" i="3"/>
  <c r="I44" i="10"/>
  <c r="B41" i="3"/>
  <c r="B42" i="3"/>
  <c r="B43" i="3"/>
  <c r="B44" i="3"/>
  <c r="B45" i="3"/>
  <c r="B46" i="3"/>
  <c r="B52" i="3"/>
  <c r="B12" i="10"/>
  <c r="D61" i="3"/>
  <c r="B28" i="10"/>
  <c r="F18" i="10"/>
  <c r="G8" i="10"/>
  <c r="G7" i="10"/>
  <c r="K36" i="10"/>
  <c r="I36" i="10"/>
  <c r="I38" i="10"/>
  <c r="K38" i="10"/>
  <c r="M48" i="3"/>
  <c r="M47" i="3"/>
  <c r="N38" i="3"/>
  <c r="N37" i="3"/>
  <c r="N36" i="3"/>
  <c r="N35" i="3"/>
  <c r="N34" i="3"/>
  <c r="N33" i="3"/>
  <c r="N32" i="3"/>
  <c r="N31" i="3"/>
  <c r="B1" i="2"/>
  <c r="F8" i="2"/>
  <c r="B2" i="2"/>
  <c r="F4" i="2" s="1"/>
  <c r="B3" i="2"/>
  <c r="F5" i="2" s="1"/>
  <c r="B4" i="2"/>
  <c r="F6" i="2"/>
  <c r="B6" i="2"/>
  <c r="F24" i="2" s="1"/>
  <c r="F7" i="2"/>
  <c r="B8" i="2"/>
  <c r="G12" i="2" s="1"/>
  <c r="B9" i="2"/>
  <c r="F12" i="2" s="1"/>
  <c r="B10" i="2"/>
  <c r="H12" i="2"/>
  <c r="B12" i="2"/>
  <c r="B17" i="2"/>
  <c r="I13" i="2" s="1"/>
  <c r="E12" i="2"/>
  <c r="E13" i="2"/>
  <c r="B14" i="2"/>
  <c r="B22" i="2"/>
  <c r="I14" i="2" s="1"/>
  <c r="B15" i="2"/>
  <c r="B30" i="2"/>
  <c r="J40" i="2" s="1"/>
  <c r="B16" i="2"/>
  <c r="E16" i="2"/>
  <c r="B35" i="2"/>
  <c r="H16" i="2"/>
  <c r="B39" i="2"/>
  <c r="H46" i="2" s="1"/>
  <c r="L46" i="2" s="1"/>
  <c r="L48" i="2"/>
  <c r="E17" i="2"/>
  <c r="E18" i="2"/>
  <c r="B19" i="2"/>
  <c r="E19" i="2"/>
  <c r="B49" i="2"/>
  <c r="F19" i="2" s="1"/>
  <c r="B20" i="2"/>
  <c r="E20" i="2"/>
  <c r="B52" i="2"/>
  <c r="F20" i="2" s="1"/>
  <c r="B21" i="2"/>
  <c r="E21" i="2"/>
  <c r="B55" i="2"/>
  <c r="E22" i="2"/>
  <c r="B58" i="2"/>
  <c r="F22" i="2" s="1"/>
  <c r="E23" i="2"/>
  <c r="B61" i="2"/>
  <c r="F23" i="2"/>
  <c r="B24" i="2"/>
  <c r="B25" i="2"/>
  <c r="F25" i="2"/>
  <c r="B26" i="2"/>
  <c r="F26" i="2"/>
  <c r="B27" i="2"/>
  <c r="B28" i="2"/>
  <c r="B29" i="2"/>
  <c r="B31" i="2"/>
  <c r="B32" i="2"/>
  <c r="E34" i="2"/>
  <c r="E36" i="2"/>
  <c r="N36" i="2"/>
  <c r="O36" i="2" s="1"/>
  <c r="J38" i="2"/>
  <c r="G40" i="2"/>
  <c r="N40" i="2"/>
  <c r="O40" i="2" s="1"/>
  <c r="B44" i="2"/>
  <c r="H48" i="2" s="1"/>
  <c r="E44" i="2"/>
  <c r="E46" i="2"/>
  <c r="B48" i="2"/>
  <c r="N48" i="2"/>
  <c r="O48" i="2"/>
  <c r="O50" i="2"/>
  <c r="B51" i="2"/>
  <c r="F51" i="2"/>
  <c r="B54" i="2"/>
  <c r="B57" i="2"/>
  <c r="B60" i="2"/>
  <c r="E61" i="2"/>
  <c r="G61" i="2"/>
  <c r="H61" i="2"/>
  <c r="I61" i="2"/>
  <c r="E63" i="2"/>
  <c r="G63" i="2"/>
  <c r="H63" i="2"/>
  <c r="I63" i="2"/>
  <c r="E65" i="2"/>
  <c r="G65" i="2"/>
  <c r="H65" i="2"/>
  <c r="I65" i="2"/>
  <c r="B66" i="2"/>
  <c r="E67" i="2"/>
  <c r="G67" i="2"/>
  <c r="H67" i="2"/>
  <c r="I67" i="2"/>
  <c r="E69" i="2"/>
  <c r="G69" i="2"/>
  <c r="H69" i="2"/>
  <c r="I69" i="2"/>
  <c r="F4" i="10"/>
  <c r="F5" i="10"/>
  <c r="F6" i="10"/>
  <c r="F7" i="10"/>
  <c r="F8" i="10"/>
  <c r="P10" i="10"/>
  <c r="E12" i="10"/>
  <c r="F12" i="10"/>
  <c r="G12" i="10"/>
  <c r="E13" i="10"/>
  <c r="F13" i="10"/>
  <c r="G13" i="10"/>
  <c r="H13" i="10"/>
  <c r="I13" i="10"/>
  <c r="F14" i="10"/>
  <c r="G14" i="10"/>
  <c r="H14" i="10"/>
  <c r="I14" i="10"/>
  <c r="G15" i="10"/>
  <c r="G16" i="10"/>
  <c r="L16" i="10"/>
  <c r="F48" i="10" s="1"/>
  <c r="G48" i="10" s="1"/>
  <c r="E17" i="10"/>
  <c r="H17" i="10"/>
  <c r="E18" i="10"/>
  <c r="H18" i="10"/>
  <c r="E19" i="10"/>
  <c r="H19" i="10"/>
  <c r="E20" i="10"/>
  <c r="F20" i="10"/>
  <c r="E21" i="10"/>
  <c r="F21" i="10"/>
  <c r="E22" i="10"/>
  <c r="F22" i="10"/>
  <c r="E23" i="10"/>
  <c r="F23" i="10"/>
  <c r="E24" i="10"/>
  <c r="F24" i="10"/>
  <c r="F26" i="10"/>
  <c r="O33" i="10"/>
  <c r="E34" i="10"/>
  <c r="I34" i="10"/>
  <c r="E36" i="10"/>
  <c r="H36" i="10"/>
  <c r="J36" i="10"/>
  <c r="L36" i="10"/>
  <c r="H38" i="10"/>
  <c r="J38" i="10"/>
  <c r="L38" i="10"/>
  <c r="E42" i="10"/>
  <c r="I42" i="10"/>
  <c r="E44" i="10"/>
  <c r="O59" i="10"/>
  <c r="E60" i="10"/>
  <c r="F60" i="10"/>
  <c r="G60" i="10"/>
  <c r="H60" i="10"/>
  <c r="I60" i="10"/>
  <c r="M60" i="10"/>
  <c r="J60" i="10"/>
  <c r="K60" i="10"/>
  <c r="L60" i="10"/>
  <c r="E62" i="10"/>
  <c r="F62" i="10"/>
  <c r="G62" i="10"/>
  <c r="H62" i="10"/>
  <c r="I62" i="10"/>
  <c r="J62" i="10"/>
  <c r="K62" i="10"/>
  <c r="L62" i="10"/>
  <c r="M62" i="10"/>
  <c r="N62" i="10"/>
  <c r="O62" i="10"/>
  <c r="E64" i="10"/>
  <c r="F64" i="10"/>
  <c r="I64" i="10"/>
  <c r="G64" i="10"/>
  <c r="H64" i="10"/>
  <c r="J64" i="10"/>
  <c r="K64" i="10"/>
  <c r="L64" i="10"/>
  <c r="E66" i="10"/>
  <c r="F66" i="10"/>
  <c r="G66" i="10"/>
  <c r="H66" i="10"/>
  <c r="I66" i="10"/>
  <c r="J66" i="10"/>
  <c r="K66" i="10"/>
  <c r="L66" i="10"/>
  <c r="M66" i="10"/>
  <c r="N66" i="10"/>
  <c r="O66" i="10"/>
  <c r="E68" i="10"/>
  <c r="F68" i="10"/>
  <c r="G68" i="10"/>
  <c r="H68" i="10"/>
  <c r="I68" i="10"/>
  <c r="J68" i="10"/>
  <c r="K68" i="10"/>
  <c r="L68" i="10"/>
  <c r="M68" i="10"/>
  <c r="N68" i="10"/>
  <c r="O68" i="10"/>
  <c r="F10" i="12"/>
  <c r="G10" i="12"/>
  <c r="B19" i="12"/>
  <c r="D19" i="12"/>
  <c r="E19" i="12"/>
  <c r="F19" i="12"/>
  <c r="G19" i="12"/>
  <c r="H19" i="12"/>
  <c r="I19" i="12"/>
  <c r="J19" i="12"/>
  <c r="O19" i="12"/>
  <c r="B20" i="12"/>
  <c r="G20" i="12"/>
  <c r="H20" i="12"/>
  <c r="I20" i="12"/>
  <c r="J20" i="12"/>
  <c r="O20" i="12"/>
  <c r="B21" i="12"/>
  <c r="D21" i="12"/>
  <c r="E21" i="12"/>
  <c r="F21" i="12"/>
  <c r="G21" i="12"/>
  <c r="H21" i="12"/>
  <c r="I21" i="12"/>
  <c r="J21" i="12"/>
  <c r="K21" i="12"/>
  <c r="L21" i="12"/>
  <c r="M21" i="12"/>
  <c r="N21" i="12"/>
  <c r="O21" i="12"/>
  <c r="U3" i="3"/>
  <c r="V5" i="3" s="1"/>
  <c r="N4" i="3"/>
  <c r="U4" i="3"/>
  <c r="W7" i="3" s="1"/>
  <c r="W4" i="3"/>
  <c r="X4" i="3"/>
  <c r="Z4" i="3"/>
  <c r="AA4" i="3"/>
  <c r="AB4" i="3"/>
  <c r="AC4" i="3"/>
  <c r="N5" i="3"/>
  <c r="N6" i="3"/>
  <c r="W6" i="3"/>
  <c r="AA6" i="3"/>
  <c r="N7" i="3"/>
  <c r="V7" i="3"/>
  <c r="X7" i="3"/>
  <c r="Y7" i="3"/>
  <c r="Z7" i="3"/>
  <c r="AB7" i="3"/>
  <c r="AC7" i="3"/>
  <c r="N8" i="3"/>
  <c r="W8" i="3"/>
  <c r="N9" i="3"/>
  <c r="V9" i="3"/>
  <c r="W9" i="3"/>
  <c r="X9" i="3"/>
  <c r="Y9" i="3"/>
  <c r="Z9" i="3"/>
  <c r="AA9" i="3"/>
  <c r="N10" i="3"/>
  <c r="V10" i="3"/>
  <c r="X10" i="3"/>
  <c r="Y10" i="3"/>
  <c r="Z10" i="3"/>
  <c r="AB10" i="3"/>
  <c r="AC10" i="3"/>
  <c r="N11" i="3"/>
  <c r="W11" i="3"/>
  <c r="X11" i="3"/>
  <c r="Z11" i="3"/>
  <c r="AA11" i="3"/>
  <c r="AC11" i="3"/>
  <c r="N12" i="3"/>
  <c r="W12" i="3"/>
  <c r="Z12" i="3"/>
  <c r="N13" i="3"/>
  <c r="O16" i="3" s="1"/>
  <c r="V13" i="3"/>
  <c r="W13" i="3"/>
  <c r="X13" i="3"/>
  <c r="Y13" i="3"/>
  <c r="AA13" i="3"/>
  <c r="AB13" i="3"/>
  <c r="AC13" i="3"/>
  <c r="N14" i="3"/>
  <c r="O18" i="3"/>
  <c r="V14" i="3"/>
  <c r="X14" i="3"/>
  <c r="Y14" i="3"/>
  <c r="AC14" i="3"/>
  <c r="N15" i="3"/>
  <c r="O20" i="3" s="1"/>
  <c r="V15" i="3"/>
  <c r="X15" i="3"/>
  <c r="Y15" i="3"/>
  <c r="AB15" i="3"/>
  <c r="W17" i="3"/>
  <c r="Z19" i="3"/>
  <c r="AC21" i="3"/>
  <c r="Y26" i="3"/>
  <c r="AB26" i="3"/>
  <c r="X31" i="3"/>
  <c r="M57" i="3"/>
  <c r="D41" i="3"/>
  <c r="M64" i="10"/>
  <c r="F21" i="2"/>
  <c r="O60" i="10"/>
  <c r="N60" i="10"/>
  <c r="N64" i="10"/>
  <c r="O64" i="10"/>
  <c r="H34" i="2"/>
  <c r="L34" i="2" s="1"/>
  <c r="M34" i="2" s="1"/>
  <c r="J48" i="2"/>
  <c r="K38" i="2"/>
  <c r="I15" i="2"/>
  <c r="F14" i="2"/>
  <c r="H13" i="2"/>
  <c r="L40" i="2"/>
  <c r="M40" i="2"/>
  <c r="H17" i="2"/>
  <c r="I46" i="10"/>
  <c r="K46" i="10"/>
  <c r="AA5" i="3"/>
  <c r="I19" i="10"/>
  <c r="P19" i="10"/>
  <c r="F19" i="10"/>
  <c r="P14" i="10"/>
  <c r="N38" i="10" s="1"/>
  <c r="M38" i="10" s="1"/>
  <c r="O38" i="10"/>
  <c r="L15" i="10"/>
  <c r="F40" i="10" s="1"/>
  <c r="L38" i="2"/>
  <c r="M38" i="2" s="1"/>
  <c r="H14" i="2"/>
  <c r="P13" i="10"/>
  <c r="N36" i="10"/>
  <c r="M36" i="10" s="1"/>
  <c r="O36" i="10"/>
  <c r="G14" i="2"/>
  <c r="B43" i="2"/>
  <c r="D40" i="3"/>
  <c r="C27" i="3"/>
  <c r="E27" i="3" s="1"/>
  <c r="D45" i="3"/>
  <c r="AB5" i="3"/>
  <c r="F24" i="3"/>
  <c r="X22" i="3" s="1"/>
  <c r="Z18" i="3"/>
  <c r="D46" i="3"/>
  <c r="D44" i="3"/>
  <c r="L13" i="10"/>
  <c r="F36" i="10"/>
  <c r="G36" i="10" s="1"/>
  <c r="L12" i="10"/>
  <c r="F34" i="10" s="1"/>
  <c r="B38" i="2"/>
  <c r="F17" i="2" s="1"/>
  <c r="D52" i="3"/>
  <c r="L14" i="10"/>
  <c r="F38" i="10" s="1"/>
  <c r="G38" i="10" s="1"/>
  <c r="P17" i="10"/>
  <c r="P18" i="10"/>
  <c r="L19" i="10"/>
  <c r="F46" i="10" s="1"/>
  <c r="L17" i="10"/>
  <c r="F42" i="10" s="1"/>
  <c r="L18" i="10"/>
  <c r="F44" i="10" s="1"/>
  <c r="G44" i="10" s="1"/>
  <c r="X8" i="3"/>
  <c r="F25" i="3"/>
  <c r="AB20" i="3" s="1"/>
  <c r="P10" i="3"/>
  <c r="B47" i="3"/>
  <c r="W5" i="3"/>
  <c r="O11" i="3"/>
  <c r="Y8" i="3"/>
  <c r="O12" i="3"/>
  <c r="X23" i="3"/>
  <c r="G29" i="12"/>
  <c r="H44" i="2"/>
  <c r="L44" i="2" s="1"/>
  <c r="I40" i="2" l="1"/>
  <c r="C22" i="3"/>
  <c r="E22" i="3" s="1"/>
  <c r="F28" i="12" s="1"/>
  <c r="F29" i="12" s="1"/>
  <c r="AB22" i="3"/>
  <c r="F13" i="2"/>
  <c r="P11" i="3"/>
  <c r="F27" i="12"/>
  <c r="B40" i="2"/>
  <c r="J17" i="2" s="1"/>
  <c r="B45" i="2"/>
  <c r="G48" i="2" s="1"/>
  <c r="B41" i="2"/>
  <c r="I17" i="2" s="1"/>
  <c r="H27" i="12"/>
  <c r="H29" i="12"/>
  <c r="B36" i="2"/>
  <c r="I16" i="2" s="1"/>
  <c r="M44" i="2"/>
  <c r="N44" i="2" s="1"/>
  <c r="O44" i="2" s="1"/>
  <c r="N46" i="10"/>
  <c r="M46" i="10" s="1"/>
  <c r="O46" i="10" s="1"/>
  <c r="E46" i="3" s="1"/>
  <c r="G46" i="10"/>
  <c r="G40" i="10"/>
  <c r="N40" i="10"/>
  <c r="M40" i="10" s="1"/>
  <c r="O40" i="10" s="1"/>
  <c r="V8" i="3"/>
  <c r="E42" i="3"/>
  <c r="C21" i="3"/>
  <c r="Y11" i="3"/>
  <c r="V4" i="3"/>
  <c r="B46" i="2"/>
  <c r="I18" i="2" s="1"/>
  <c r="F15" i="2"/>
  <c r="L36" i="2"/>
  <c r="M36" i="2" s="1"/>
  <c r="P11" i="10"/>
  <c r="P12" i="10" s="1"/>
  <c r="N34" i="10" s="1"/>
  <c r="M34" i="10" s="1"/>
  <c r="D43" i="3"/>
  <c r="AB23" i="3"/>
  <c r="J36" i="2"/>
  <c r="E41" i="3"/>
  <c r="G36" i="2"/>
  <c r="H36" i="2"/>
  <c r="W10" i="3"/>
  <c r="F20" i="12"/>
  <c r="P21" i="10"/>
  <c r="AB25" i="3"/>
  <c r="E40" i="3"/>
  <c r="I36" i="2"/>
  <c r="K36" i="2"/>
  <c r="G13" i="2"/>
  <c r="Y16" i="3"/>
  <c r="V12" i="3"/>
  <c r="V11" i="3"/>
  <c r="AC8" i="3"/>
  <c r="D42" i="3"/>
  <c r="C20" i="3"/>
  <c r="H38" i="2"/>
  <c r="I38" i="2"/>
  <c r="G38" i="2"/>
  <c r="X16" i="3"/>
  <c r="W14" i="3"/>
  <c r="D58" i="3"/>
  <c r="F50" i="10"/>
  <c r="G33" i="3" s="1"/>
  <c r="H33" i="3" s="1"/>
  <c r="F49" i="10"/>
  <c r="G34" i="10"/>
  <c r="F51" i="10"/>
  <c r="F18" i="2"/>
  <c r="I27" i="12"/>
  <c r="I29" i="12"/>
  <c r="K28" i="12"/>
  <c r="O8" i="3"/>
  <c r="H27" i="3"/>
  <c r="O13" i="3"/>
  <c r="F23" i="3"/>
  <c r="H22" i="3"/>
  <c r="N34" i="2"/>
  <c r="M51" i="2"/>
  <c r="F52" i="2"/>
  <c r="B29" i="3"/>
  <c r="B49" i="3" s="1"/>
  <c r="B48" i="3"/>
  <c r="O27" i="12"/>
  <c r="O29" i="12"/>
  <c r="H25" i="3"/>
  <c r="X5" i="3"/>
  <c r="X20" i="3"/>
  <c r="N44" i="10"/>
  <c r="M44" i="10" s="1"/>
  <c r="O44" i="10" s="1"/>
  <c r="X25" i="3"/>
  <c r="Y5" i="3"/>
  <c r="H40" i="2"/>
  <c r="L51" i="2"/>
  <c r="F26" i="3"/>
  <c r="AC5" i="3"/>
  <c r="K40" i="2"/>
  <c r="M48" i="2"/>
  <c r="D57" i="3"/>
  <c r="B34" i="2"/>
  <c r="F16" i="2" s="1"/>
  <c r="Z5" i="3"/>
  <c r="H15" i="2"/>
  <c r="G42" i="10"/>
  <c r="J28" i="12"/>
  <c r="U8" i="3"/>
  <c r="F27" i="3"/>
  <c r="D47" i="3"/>
  <c r="E47" i="3" s="1"/>
  <c r="M46" i="2"/>
  <c r="N46" i="2" s="1"/>
  <c r="O46" i="2" s="1"/>
  <c r="H24" i="3"/>
  <c r="D48" i="3"/>
  <c r="E48" i="3" s="1"/>
  <c r="N42" i="10"/>
  <c r="M42" i="10" s="1"/>
  <c r="O42" i="10" s="1"/>
  <c r="H53" i="3" s="1"/>
  <c r="N38" i="2"/>
  <c r="O38" i="2" s="1"/>
  <c r="H23" i="3"/>
  <c r="L20" i="10"/>
  <c r="C28" i="3"/>
  <c r="E28" i="3" s="1"/>
  <c r="L21" i="10"/>
  <c r="L22" i="10" s="1"/>
  <c r="O10" i="3"/>
  <c r="O9" i="3"/>
  <c r="H26" i="3"/>
  <c r="L42" i="2"/>
  <c r="M42" i="2" s="1"/>
  <c r="N42" i="2" s="1"/>
  <c r="O42" i="2" s="1"/>
  <c r="O4" i="3"/>
  <c r="H18" i="2" l="1"/>
  <c r="E45" i="3"/>
  <c r="E52" i="3"/>
  <c r="E20" i="12"/>
  <c r="E21" i="3"/>
  <c r="E44" i="3"/>
  <c r="E43" i="3"/>
  <c r="J18" i="2"/>
  <c r="K48" i="2"/>
  <c r="I48" i="2"/>
  <c r="E20" i="3"/>
  <c r="D20" i="12"/>
  <c r="I25" i="3"/>
  <c r="L28" i="12"/>
  <c r="H28" i="3"/>
  <c r="I28" i="3" s="1"/>
  <c r="O7" i="3"/>
  <c r="F28" i="3"/>
  <c r="U11" i="3" s="1"/>
  <c r="I24" i="3"/>
  <c r="F52" i="10"/>
  <c r="I27" i="3"/>
  <c r="X6" i="3"/>
  <c r="AB6" i="3"/>
  <c r="C47" i="3"/>
  <c r="F47" i="3" s="1"/>
  <c r="C46" i="3"/>
  <c r="F46" i="3" s="1"/>
  <c r="C48" i="3"/>
  <c r="F48" i="3" s="1"/>
  <c r="C43" i="3"/>
  <c r="C42" i="3"/>
  <c r="F42" i="3" s="1"/>
  <c r="C52" i="3"/>
  <c r="F52" i="3" s="1"/>
  <c r="C40" i="3"/>
  <c r="C49" i="3"/>
  <c r="C41" i="3"/>
  <c r="F41" i="3" s="1"/>
  <c r="C45" i="3"/>
  <c r="F45" i="3" s="1"/>
  <c r="C44" i="3"/>
  <c r="J29" i="12"/>
  <c r="J27" i="12"/>
  <c r="AA14" i="3"/>
  <c r="X24" i="3"/>
  <c r="P9" i="3"/>
  <c r="X27" i="3"/>
  <c r="AB24" i="3"/>
  <c r="U10" i="3"/>
  <c r="O34" i="2"/>
  <c r="O51" i="2" s="1"/>
  <c r="N51" i="2"/>
  <c r="K27" i="12"/>
  <c r="K29" i="12"/>
  <c r="C29" i="3"/>
  <c r="L50" i="2"/>
  <c r="M50" i="2" s="1"/>
  <c r="F53" i="2" s="1"/>
  <c r="B11" i="2"/>
  <c r="I26" i="3"/>
  <c r="I23" i="3"/>
  <c r="G32" i="3"/>
  <c r="H32" i="3" s="1"/>
  <c r="I33" i="3" s="1"/>
  <c r="G31" i="3"/>
  <c r="H31" i="3" s="1"/>
  <c r="I32" i="3" s="1"/>
  <c r="G49" i="10"/>
  <c r="U7" i="3"/>
  <c r="Z17" i="3"/>
  <c r="P12" i="3"/>
  <c r="AC9" i="3"/>
  <c r="X21" i="3"/>
  <c r="AB21" i="3"/>
  <c r="AB18" i="3"/>
  <c r="X18" i="3"/>
  <c r="B30" i="3"/>
  <c r="B50" i="3" s="1"/>
  <c r="C50" i="3" s="1"/>
  <c r="M49" i="10"/>
  <c r="O34" i="10"/>
  <c r="O49" i="10" s="1"/>
  <c r="AA7" i="3"/>
  <c r="P8" i="3"/>
  <c r="AA8" i="3"/>
  <c r="X26" i="3"/>
  <c r="X29" i="3"/>
  <c r="AA3" i="3"/>
  <c r="AB3" i="3"/>
  <c r="V3" i="3"/>
  <c r="X3" i="3"/>
  <c r="Y3" i="3"/>
  <c r="W3" i="3"/>
  <c r="M20" i="3"/>
  <c r="Z3" i="3"/>
  <c r="AC3" i="3"/>
  <c r="U9" i="3"/>
  <c r="N49" i="10"/>
  <c r="E28" i="12" l="1"/>
  <c r="O14" i="3"/>
  <c r="H21" i="3"/>
  <c r="I22" i="3" s="1"/>
  <c r="F22" i="3"/>
  <c r="F43" i="3"/>
  <c r="F20" i="3"/>
  <c r="D28" i="12"/>
  <c r="O15" i="3"/>
  <c r="F21" i="3"/>
  <c r="H20" i="3"/>
  <c r="F44" i="3"/>
  <c r="C30" i="3"/>
  <c r="D51" i="3" s="1"/>
  <c r="E51" i="3" s="1"/>
  <c r="D59" i="3"/>
  <c r="Y20" i="3"/>
  <c r="AC20" i="3"/>
  <c r="B51" i="3"/>
  <c r="C51" i="3" s="1"/>
  <c r="AB8" i="3"/>
  <c r="Y21" i="3"/>
  <c r="AC17" i="3"/>
  <c r="Y17" i="3"/>
  <c r="P7" i="3"/>
  <c r="AA10" i="3"/>
  <c r="AB17" i="3"/>
  <c r="X17" i="3"/>
  <c r="X28" i="3"/>
  <c r="D49" i="3"/>
  <c r="AB12" i="3"/>
  <c r="X12" i="3"/>
  <c r="E29" i="3"/>
  <c r="L29" i="12"/>
  <c r="L27" i="12"/>
  <c r="F40" i="3"/>
  <c r="E30" i="3" l="1"/>
  <c r="F30" i="3" s="1"/>
  <c r="P5" i="3" s="1"/>
  <c r="D50" i="3"/>
  <c r="E50" i="3" s="1"/>
  <c r="F50" i="3" s="1"/>
  <c r="P15" i="3"/>
  <c r="D56" i="3"/>
  <c r="F51" i="3"/>
  <c r="X19" i="3"/>
  <c r="P13" i="3"/>
  <c r="W16" i="3"/>
  <c r="AA16" i="3"/>
  <c r="U6" i="3"/>
  <c r="AB19" i="3"/>
  <c r="I21" i="3"/>
  <c r="I20" i="3"/>
  <c r="D27" i="12"/>
  <c r="D29" i="12"/>
  <c r="U5" i="3"/>
  <c r="P14" i="3"/>
  <c r="E29" i="12"/>
  <c r="E27" i="12"/>
  <c r="C53" i="3"/>
  <c r="E49" i="3"/>
  <c r="D53" i="3"/>
  <c r="G43" i="3"/>
  <c r="G44" i="3" s="1"/>
  <c r="G45" i="3" s="1"/>
  <c r="G46" i="3" s="1"/>
  <c r="D60" i="3"/>
  <c r="B53" i="3"/>
  <c r="H29" i="3"/>
  <c r="M28" i="12"/>
  <c r="O6" i="3"/>
  <c r="F29" i="3"/>
  <c r="O5" i="3"/>
  <c r="F31" i="3" l="1"/>
  <c r="P4" i="3" s="1"/>
  <c r="D62" i="3"/>
  <c r="N28" i="12"/>
  <c r="H30" i="3"/>
  <c r="I31" i="3" s="1"/>
  <c r="Y24" i="3"/>
  <c r="AB9" i="3"/>
  <c r="Y22" i="3"/>
  <c r="AB16" i="3"/>
  <c r="Z6" i="3"/>
  <c r="AB11" i="3"/>
  <c r="AC12" i="3"/>
  <c r="L20" i="3"/>
  <c r="Y6" i="3"/>
  <c r="Y12" i="3"/>
  <c r="Y19" i="3"/>
  <c r="V6" i="3"/>
  <c r="Z8" i="3"/>
  <c r="V16" i="3"/>
  <c r="AC6" i="3"/>
  <c r="AC19" i="3"/>
  <c r="Y23" i="3"/>
  <c r="M29" i="12"/>
  <c r="M27" i="12"/>
  <c r="E53" i="3"/>
  <c r="F49" i="3"/>
  <c r="N29" i="12"/>
  <c r="N27" i="12"/>
  <c r="I29" i="3"/>
  <c r="AA12" i="3"/>
  <c r="X30" i="3"/>
  <c r="U13" i="3"/>
  <c r="W15" i="3"/>
  <c r="AA15" i="3"/>
  <c r="P6" i="3"/>
  <c r="U12" i="3"/>
  <c r="F34" i="3"/>
  <c r="I30" i="3" l="1"/>
  <c r="I34" i="3" s="1"/>
  <c r="G52" i="3"/>
  <c r="G53" i="3" s="1"/>
  <c r="F53" i="3"/>
  <c r="Y25" i="3"/>
  <c r="AB14" i="3"/>
  <c r="AC18" i="3"/>
  <c r="Y18" i="3"/>
</calcChain>
</file>

<file path=xl/sharedStrings.xml><?xml version="1.0" encoding="utf-8"?>
<sst xmlns="http://schemas.openxmlformats.org/spreadsheetml/2006/main" count="577" uniqueCount="214">
  <si>
    <t>DATE:</t>
  </si>
  <si>
    <t>PROJECT:</t>
  </si>
  <si>
    <t>PROJECT TITLE:</t>
  </si>
  <si>
    <t>GENERAL INFORMATION</t>
  </si>
  <si>
    <t>MIX TYPE:</t>
  </si>
  <si>
    <t>MIX NUMBER:</t>
  </si>
  <si>
    <t xml:space="preserve">CEMENT: </t>
  </si>
  <si>
    <t xml:space="preserve"> </t>
  </si>
  <si>
    <t xml:space="preserve">  Type</t>
  </si>
  <si>
    <t xml:space="preserve">  Source</t>
  </si>
  <si>
    <t xml:space="preserve">  Specific Gravity</t>
  </si>
  <si>
    <t>MATERIALS</t>
  </si>
  <si>
    <t xml:space="preserve">  Volume Of Cement</t>
  </si>
  <si>
    <t xml:space="preserve">  Total Cementitious Material</t>
  </si>
  <si>
    <t>FLY ASH:</t>
  </si>
  <si>
    <t>MINERAL ADMIXTURE:</t>
  </si>
  <si>
    <t xml:space="preserve">  Class</t>
  </si>
  <si>
    <t>SILICA FUME SLURRY:</t>
  </si>
  <si>
    <t xml:space="preserve">  % Substitution By Weight Of Cement</t>
  </si>
  <si>
    <t>(enter 0 if none is used)</t>
  </si>
  <si>
    <t xml:space="preserve">  Class/Grade</t>
  </si>
  <si>
    <t>DESIGN SLUMP:</t>
  </si>
  <si>
    <t>(dry silica)</t>
  </si>
  <si>
    <t xml:space="preserve">  Specific Gravity </t>
  </si>
  <si>
    <t>(slurry)</t>
  </si>
  <si>
    <t xml:space="preserve">  Specific Weight</t>
  </si>
  <si>
    <t>(silica slurry, enter as lbs/gal)</t>
  </si>
  <si>
    <t>(water, enter as lbs/gal)</t>
  </si>
  <si>
    <t>(dry silica, enter as lbs/gal)</t>
  </si>
  <si>
    <t xml:space="preserve">  % Substitution By Weight Of Cementitious</t>
  </si>
  <si>
    <t>Volume</t>
  </si>
  <si>
    <t>Weight</t>
  </si>
  <si>
    <t xml:space="preserve">  Slurry Water Contibution</t>
  </si>
  <si>
    <t>ft3</t>
  </si>
  <si>
    <t>lbs</t>
  </si>
  <si>
    <t xml:space="preserve">  Dry Silica Added</t>
  </si>
  <si>
    <t>Batch Size</t>
  </si>
  <si>
    <t>Lab Batch Size</t>
  </si>
  <si>
    <t>FINE AGGREGATE:</t>
  </si>
  <si>
    <t>1.0 yd3</t>
  </si>
  <si>
    <t>1.0 ft3</t>
  </si>
  <si>
    <t>X</t>
  </si>
  <si>
    <t>=</t>
  </si>
  <si>
    <t xml:space="preserve">  % of Total Aggregate</t>
  </si>
  <si>
    <t>COARSE AGGREGATE:</t>
  </si>
  <si>
    <t xml:space="preserve">  % of Coarse and Intermediate Aggregate</t>
  </si>
  <si>
    <t>(calculated)</t>
  </si>
  <si>
    <t>INTERMEDIATE AGGREGATE:</t>
  </si>
  <si>
    <t>WATER:</t>
  </si>
  <si>
    <t>AIR ENTRAINING AGENT:</t>
  </si>
  <si>
    <t xml:space="preserve">  Brand</t>
  </si>
  <si>
    <t xml:space="preserve">  oz/100 lbs cementitious</t>
  </si>
  <si>
    <t>RETARDER:</t>
  </si>
  <si>
    <t>AIR:</t>
  </si>
  <si>
    <t>WATER REDUCER:</t>
  </si>
  <si>
    <t>CHEMICAL ADMIXTURES</t>
  </si>
  <si>
    <t>Rate</t>
  </si>
  <si>
    <t>SUPER WATER REDUCER:</t>
  </si>
  <si>
    <t>ml</t>
  </si>
  <si>
    <t>oz/100 lbs cementitious</t>
  </si>
  <si>
    <t>ACCELERATOR:</t>
  </si>
  <si>
    <t>SLUMP:</t>
  </si>
  <si>
    <t xml:space="preserve">  Design</t>
  </si>
  <si>
    <t>(enter as in)</t>
  </si>
  <si>
    <t>AIR CONTENT:</t>
  </si>
  <si>
    <t>(enter as %)</t>
  </si>
  <si>
    <t>BATCH SIZE:</t>
  </si>
  <si>
    <t>(enter as ft3)</t>
  </si>
  <si>
    <t>1</t>
  </si>
  <si>
    <t>W/C:</t>
  </si>
  <si>
    <t xml:space="preserve">Weight </t>
  </si>
  <si>
    <t>As Batched</t>
  </si>
  <si>
    <t>/</t>
  </si>
  <si>
    <t>Rate oz/100</t>
  </si>
  <si>
    <t xml:space="preserve"> lbs cementitious</t>
  </si>
  <si>
    <t>SAMPLE WEIGHT:</t>
  </si>
  <si>
    <t>(enter as lbs)</t>
  </si>
  <si>
    <t>SAMPLE VOLUME:</t>
  </si>
  <si>
    <t>UNIT WEIGHT</t>
  </si>
  <si>
    <t>% Coarse</t>
  </si>
  <si>
    <t>% Fine</t>
  </si>
  <si>
    <t>%</t>
  </si>
  <si>
    <t>Passing</t>
  </si>
  <si>
    <t>Retained</t>
  </si>
  <si>
    <t>Sieve</t>
  </si>
  <si>
    <t>Size (um)</t>
  </si>
  <si>
    <t>Size^0.45</t>
  </si>
  <si>
    <t>%Passing</t>
  </si>
  <si>
    <t>%Retained</t>
  </si>
  <si>
    <t>Sieve Size</t>
  </si>
  <si>
    <t>1 1/2"</t>
  </si>
  <si>
    <t>#200</t>
  </si>
  <si>
    <t>1"</t>
  </si>
  <si>
    <t>#100</t>
  </si>
  <si>
    <t>3/4"</t>
  </si>
  <si>
    <t>#50</t>
  </si>
  <si>
    <t>1/2"</t>
  </si>
  <si>
    <t>#30</t>
  </si>
  <si>
    <t>3/8"</t>
  </si>
  <si>
    <t>#16</t>
  </si>
  <si>
    <t>#4</t>
  </si>
  <si>
    <t>#8</t>
  </si>
  <si>
    <t>3/8</t>
  </si>
  <si>
    <t>1/2</t>
  </si>
  <si>
    <t>3/4</t>
  </si>
  <si>
    <t>1 1/2</t>
  </si>
  <si>
    <t>Fineness Modulus, sand =</t>
  </si>
  <si>
    <t>Intermediate</t>
  </si>
  <si>
    <t>Cement</t>
  </si>
  <si>
    <t>Coarse</t>
  </si>
  <si>
    <t>Pan</t>
  </si>
  <si>
    <t>-</t>
  </si>
  <si>
    <t>(lbs)</t>
  </si>
  <si>
    <t>(Individual)</t>
  </si>
  <si>
    <t>% Retained</t>
  </si>
  <si>
    <t xml:space="preserve">Fineness Modulus, combined = </t>
  </si>
  <si>
    <t>Higher F.M. indicates coarser gradation</t>
  </si>
  <si>
    <t>Paste Content</t>
  </si>
  <si>
    <t>Mortar Content</t>
  </si>
  <si>
    <t>Summation</t>
  </si>
  <si>
    <t>Fineness Modulus, coarse =</t>
  </si>
  <si>
    <t>Fineness Modulus, intermiediate =</t>
  </si>
  <si>
    <t>Mortar Content (abs vol)</t>
  </si>
  <si>
    <t>Mortar Content (% pass)</t>
  </si>
  <si>
    <t>Paste</t>
  </si>
  <si>
    <t>#325</t>
  </si>
  <si>
    <t>Liquid</t>
  </si>
  <si>
    <t>(Combined Agg)</t>
  </si>
  <si>
    <t>(Combined Tot)</t>
  </si>
  <si>
    <t>Component Blending for PCC Mixes</t>
  </si>
  <si>
    <t>Fly Ash</t>
  </si>
  <si>
    <t>Mineral</t>
  </si>
  <si>
    <t>Admixture</t>
  </si>
  <si>
    <t>Fine</t>
  </si>
  <si>
    <t>3 Agg CW Optimization</t>
  </si>
  <si>
    <t>2 Agg CW Optimization</t>
  </si>
  <si>
    <t>3 Agg 8/18 Optimization</t>
  </si>
  <si>
    <t>3 Agg Combined Optimization All</t>
  </si>
  <si>
    <t>3 Agg Combined Optimization 1/2, 3/8</t>
  </si>
  <si>
    <t>2 Agg 8/18 Optimization</t>
  </si>
  <si>
    <t>2 Agg Combined Optimization All</t>
  </si>
  <si>
    <t>2 Agg Combined Optimization 1/2, 3/8</t>
  </si>
  <si>
    <t>OPTIMIZATION</t>
  </si>
  <si>
    <t>CW DATA</t>
  </si>
  <si>
    <t>POWER 45 DATA</t>
  </si>
  <si>
    <t>SPG</t>
  </si>
  <si>
    <t>Percent</t>
  </si>
  <si>
    <t>Type/Class</t>
  </si>
  <si>
    <t>Source</t>
  </si>
  <si>
    <t>QUANTITIES (absolute volume method in SSD condition)</t>
  </si>
  <si>
    <t>References:</t>
  </si>
  <si>
    <r>
      <t>1</t>
    </r>
    <r>
      <rPr>
        <b/>
        <i/>
        <sz val="11"/>
        <rFont val="Arial"/>
        <family val="2"/>
      </rPr>
      <t xml:space="preserve"> Coarseness Factor =</t>
    </r>
  </si>
  <si>
    <r>
      <t>1</t>
    </r>
    <r>
      <rPr>
        <b/>
        <i/>
        <sz val="11"/>
        <rFont val="Arial"/>
        <family val="2"/>
      </rPr>
      <t xml:space="preserve"> Workability Factor =</t>
    </r>
  </si>
  <si>
    <r>
      <t>1</t>
    </r>
    <r>
      <rPr>
        <b/>
        <i/>
        <sz val="11"/>
        <rFont val="Arial"/>
        <family val="2"/>
      </rPr>
      <t xml:space="preserve"> Adjusted Workabilty =</t>
    </r>
  </si>
  <si>
    <r>
      <t xml:space="preserve">2 </t>
    </r>
    <r>
      <rPr>
        <sz val="8"/>
        <color indexed="8"/>
        <rFont val="Arial"/>
        <family val="2"/>
      </rPr>
      <t>ACI Committee 211, "Standard Practice for Selecting Proportions for Normal, Heavyweight, and Mass Concrete", 1991</t>
    </r>
  </si>
  <si>
    <t>Total</t>
  </si>
  <si>
    <r>
      <t>1</t>
    </r>
    <r>
      <rPr>
        <sz val="8"/>
        <color indexed="8"/>
        <rFont val="Arial"/>
        <family val="2"/>
      </rPr>
      <t xml:space="preserve"> Shilstone, J. Sr., "Concrete Mixture Optimization", Concrete International, June 1990</t>
    </r>
  </si>
  <si>
    <t>Cummulative</t>
  </si>
  <si>
    <t>Iowa Department of Transportation</t>
  </si>
  <si>
    <t>Highway Division-Office of Materials</t>
  </si>
  <si>
    <t>Proportion &amp; Production Limits For Aggregates</t>
  </si>
  <si>
    <t>County :</t>
  </si>
  <si>
    <t/>
  </si>
  <si>
    <t>Project No.:</t>
  </si>
  <si>
    <t>Date:</t>
  </si>
  <si>
    <t>Project Location:</t>
  </si>
  <si>
    <t>Mix Design No.:</t>
  </si>
  <si>
    <t>Contractor:</t>
  </si>
  <si>
    <t>Material</t>
  </si>
  <si>
    <t>% in Mix</t>
  </si>
  <si>
    <t>Producer &amp; Location</t>
  </si>
  <si>
    <t>* Upper Tolerance</t>
  </si>
  <si>
    <t>Comb Grading</t>
  </si>
  <si>
    <t>* Lower Tolerance</t>
  </si>
  <si>
    <t>Comments:</t>
  </si>
  <si>
    <t>Signed:</t>
  </si>
  <si>
    <t>Producer</t>
  </si>
  <si>
    <t>Contractor</t>
  </si>
  <si>
    <t>Form 955QMC</t>
  </si>
  <si>
    <t>1 1/2 "</t>
  </si>
  <si>
    <t>Preliminary Target Gradation</t>
  </si>
  <si>
    <t>Conc. Sand</t>
  </si>
  <si>
    <t>Ident #</t>
  </si>
  <si>
    <t>A #</t>
  </si>
  <si>
    <t>A Number</t>
  </si>
  <si>
    <t>Interm.</t>
  </si>
  <si>
    <t>Check(X)</t>
  </si>
  <si>
    <t>Individual Aggregates Sieve Analysis - % Passing  (Target)</t>
  </si>
  <si>
    <t>(dependent on MIX DESIGN)</t>
  </si>
  <si>
    <t>Abs. Vol.</t>
  </si>
  <si>
    <t>(enter as yd/yd3)</t>
  </si>
  <si>
    <t xml:space="preserve">Abs. </t>
  </si>
  <si>
    <t>Vol.</t>
  </si>
  <si>
    <t>WATER (w/c ratio):</t>
  </si>
  <si>
    <t>Agg</t>
  </si>
  <si>
    <t>Aggregate</t>
  </si>
  <si>
    <t>WATER CEMENT RATIO (W/C+FA+Slag)):</t>
  </si>
  <si>
    <t xml:space="preserve">  Abs. Volume Of Cement</t>
  </si>
  <si>
    <t>Beds</t>
  </si>
  <si>
    <t>Producer:</t>
  </si>
  <si>
    <t>Location:</t>
  </si>
  <si>
    <t>Materials Meet Iowa DOT Specifications</t>
  </si>
  <si>
    <t>(enter X)</t>
  </si>
  <si>
    <t>Materials Meet ASTM Specifications</t>
  </si>
  <si>
    <t>Created By: J Hart, T. Hanson</t>
  </si>
  <si>
    <t>(from Gradation sheet)</t>
  </si>
  <si>
    <t>Class</t>
  </si>
  <si>
    <t>% Interm.</t>
  </si>
  <si>
    <t>% Total</t>
  </si>
  <si>
    <t>Paste+Air</t>
  </si>
  <si>
    <t xml:space="preserve">The above individual target gradations are based on an average of normal productions and have been discussed and </t>
  </si>
  <si>
    <t>representative of typical production gradations.</t>
  </si>
  <si>
    <t xml:space="preserve">reviewed with an authorized representative of the aggregate producer. Producer acknowledges these results are </t>
  </si>
  <si>
    <t>5/2019 Vers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0.0"/>
    <numFmt numFmtId="165" formatCode="0.0000"/>
    <numFmt numFmtId="166" formatCode="0.00_)"/>
    <numFmt numFmtId="167" formatCode="0.000"/>
    <numFmt numFmtId="168" formatCode="0.0_)"/>
    <numFmt numFmtId="169" formatCode="mmmm\-yy"/>
    <numFmt numFmtId="170" formatCode="0.0%"/>
  </numFmts>
  <fonts count="39">
    <font>
      <sz val="10"/>
      <name val="Arial"/>
    </font>
    <font>
      <sz val="10"/>
      <name val="Arial"/>
      <family val="2"/>
    </font>
    <font>
      <b/>
      <sz val="12"/>
      <color indexed="8"/>
      <name val="Arial"/>
      <family val="2"/>
    </font>
    <font>
      <sz val="12"/>
      <color indexed="10"/>
      <name val="Arial"/>
      <family val="2"/>
    </font>
    <font>
      <sz val="12"/>
      <name val="Arial"/>
      <family val="2"/>
    </font>
    <font>
      <b/>
      <u/>
      <sz val="12"/>
      <color indexed="8"/>
      <name val="Arial"/>
      <family val="2"/>
    </font>
    <font>
      <b/>
      <sz val="12"/>
      <name val="Arial"/>
      <family val="2"/>
    </font>
    <font>
      <sz val="12"/>
      <color indexed="48"/>
      <name val="Arial"/>
      <family val="2"/>
    </font>
    <font>
      <b/>
      <sz val="14"/>
      <name val="Arial"/>
      <family val="2"/>
    </font>
    <font>
      <b/>
      <i/>
      <sz val="10"/>
      <name val="Arial"/>
      <family val="2"/>
    </font>
    <font>
      <b/>
      <i/>
      <sz val="12"/>
      <color indexed="10"/>
      <name val="Arial"/>
      <family val="2"/>
    </font>
    <font>
      <b/>
      <sz val="10"/>
      <name val="Arial"/>
      <family val="2"/>
    </font>
    <font>
      <sz val="12"/>
      <color indexed="12"/>
      <name val="Arial"/>
      <family val="2"/>
    </font>
    <font>
      <sz val="11"/>
      <name val="Arial"/>
      <family val="2"/>
    </font>
    <font>
      <b/>
      <i/>
      <sz val="11"/>
      <name val="Arial"/>
      <family val="2"/>
    </font>
    <font>
      <b/>
      <i/>
      <sz val="12"/>
      <name val="Arial"/>
      <family val="2"/>
    </font>
    <font>
      <b/>
      <i/>
      <sz val="12"/>
      <color indexed="8"/>
      <name val="Arial"/>
      <family val="2"/>
    </font>
    <font>
      <i/>
      <sz val="12"/>
      <name val="Arial"/>
      <family val="2"/>
    </font>
    <font>
      <sz val="12"/>
      <color indexed="8"/>
      <name val="Arial"/>
      <family val="2"/>
    </font>
    <font>
      <b/>
      <i/>
      <sz val="10"/>
      <color indexed="8"/>
      <name val="Arial"/>
      <family val="2"/>
    </font>
    <font>
      <sz val="10"/>
      <color indexed="8"/>
      <name val="Arial"/>
      <family val="2"/>
    </font>
    <font>
      <b/>
      <i/>
      <vertAlign val="superscript"/>
      <sz val="11"/>
      <name val="Arial"/>
      <family val="2"/>
    </font>
    <font>
      <b/>
      <sz val="10"/>
      <color indexed="8"/>
      <name val="Arial"/>
      <family val="2"/>
    </font>
    <font>
      <vertAlign val="superscript"/>
      <sz val="8"/>
      <color indexed="8"/>
      <name val="Arial"/>
      <family val="2"/>
    </font>
    <font>
      <sz val="8"/>
      <color indexed="8"/>
      <name val="Arial"/>
      <family val="2"/>
    </font>
    <font>
      <sz val="12"/>
      <color indexed="8"/>
      <name val="Arial MT"/>
    </font>
    <font>
      <sz val="12"/>
      <color indexed="8"/>
      <name val="Times New Roman"/>
      <family val="1"/>
    </font>
    <font>
      <sz val="10"/>
      <color indexed="8"/>
      <name val="Times New Roman"/>
      <family val="1"/>
    </font>
    <font>
      <sz val="8"/>
      <color indexed="8"/>
      <name val="Times New Roman"/>
      <family val="1"/>
    </font>
    <font>
      <b/>
      <sz val="15"/>
      <color indexed="8"/>
      <name val="Times New Roman"/>
      <family val="1"/>
    </font>
    <font>
      <sz val="11"/>
      <color indexed="8"/>
      <name val="Times New Roman"/>
      <family val="1"/>
    </font>
    <font>
      <sz val="11"/>
      <color indexed="12"/>
      <name val="Arial"/>
      <family val="2"/>
    </font>
    <font>
      <b/>
      <sz val="11"/>
      <name val="Arial"/>
      <family val="2"/>
    </font>
    <font>
      <sz val="14"/>
      <color indexed="8"/>
      <name val="Times New Roman"/>
      <family val="1"/>
    </font>
    <font>
      <sz val="14"/>
      <color indexed="10"/>
      <name val="Times New Roman"/>
      <family val="1"/>
    </font>
    <font>
      <sz val="14"/>
      <name val="Arial"/>
      <family val="2"/>
    </font>
    <font>
      <sz val="14"/>
      <name val="Times New Roman"/>
      <family val="1"/>
    </font>
    <font>
      <sz val="14"/>
      <color indexed="12"/>
      <name val="Times New Roman"/>
      <family val="1"/>
    </font>
    <font>
      <sz val="14"/>
      <color indexed="8"/>
      <name val="Symbol"/>
      <family val="1"/>
      <charset val="2"/>
    </font>
  </fonts>
  <fills count="17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2"/>
        <bgColor indexed="22"/>
      </patternFill>
    </fill>
    <fill>
      <patternFill patternType="solid">
        <fgColor indexed="9"/>
        <bgColor indexed="9"/>
      </patternFill>
    </fill>
    <fill>
      <patternFill patternType="solid">
        <fgColor indexed="41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gray0625"/>
    </fill>
    <fill>
      <patternFill patternType="solid">
        <fgColor indexed="41"/>
        <bgColor indexed="9"/>
      </patternFill>
    </fill>
    <fill>
      <patternFill patternType="solid">
        <fgColor rgb="FFCCFFFF"/>
        <bgColor indexed="64"/>
      </patternFill>
    </fill>
  </fills>
  <borders count="48">
    <border>
      <left/>
      <right/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8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 style="thin">
        <color indexed="64"/>
      </right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hair">
        <color indexed="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hair">
        <color indexed="8"/>
      </top>
      <bottom/>
      <diagonal/>
    </border>
    <border>
      <left style="medium">
        <color indexed="8"/>
      </left>
      <right/>
      <top style="medium">
        <color indexed="8"/>
      </top>
      <bottom style="hair">
        <color indexed="8"/>
      </bottom>
      <diagonal/>
    </border>
    <border>
      <left/>
      <right/>
      <top style="medium">
        <color indexed="8"/>
      </top>
      <bottom style="hair">
        <color indexed="8"/>
      </bottom>
      <diagonal/>
    </border>
    <border>
      <left style="thin">
        <color indexed="8"/>
      </left>
      <right style="thin">
        <color indexed="8"/>
      </right>
      <top style="medium">
        <color indexed="8"/>
      </top>
      <bottom style="hair">
        <color indexed="8"/>
      </bottom>
      <diagonal/>
    </border>
    <border>
      <left style="hair">
        <color indexed="8"/>
      </left>
      <right style="hair">
        <color indexed="8"/>
      </right>
      <top style="medium">
        <color indexed="8"/>
      </top>
      <bottom style="hair">
        <color indexed="8"/>
      </bottom>
      <diagonal/>
    </border>
    <border>
      <left style="hair">
        <color indexed="8"/>
      </left>
      <right style="medium">
        <color indexed="8"/>
      </right>
      <top style="medium">
        <color indexed="8"/>
      </top>
      <bottom style="hair">
        <color indexed="8"/>
      </bottom>
      <diagonal/>
    </border>
    <border>
      <left style="medium">
        <color indexed="8"/>
      </left>
      <right/>
      <top/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hair">
        <color indexed="8"/>
      </left>
      <right style="hair">
        <color indexed="8"/>
      </right>
      <top/>
      <bottom/>
      <diagonal/>
    </border>
    <border>
      <left style="hair">
        <color indexed="8"/>
      </left>
      <right style="medium">
        <color indexed="8"/>
      </right>
      <top/>
      <bottom/>
      <diagonal/>
    </border>
    <border>
      <left style="medium">
        <color indexed="8"/>
      </left>
      <right/>
      <top/>
      <bottom style="medium">
        <color indexed="8"/>
      </bottom>
      <diagonal/>
    </border>
    <border>
      <left/>
      <right style="thin">
        <color indexed="8"/>
      </right>
      <top/>
      <bottom style="medium">
        <color indexed="8"/>
      </bottom>
      <diagonal/>
    </border>
    <border>
      <left style="thin">
        <color indexed="8"/>
      </left>
      <right style="thin">
        <color indexed="8"/>
      </right>
      <top/>
      <bottom style="medium">
        <color indexed="8"/>
      </bottom>
      <diagonal/>
    </border>
    <border>
      <left/>
      <right/>
      <top/>
      <bottom style="medium">
        <color indexed="8"/>
      </bottom>
      <diagonal/>
    </border>
    <border>
      <left style="hair">
        <color indexed="8"/>
      </left>
      <right style="hair">
        <color indexed="8"/>
      </right>
      <top/>
      <bottom style="medium">
        <color indexed="8"/>
      </bottom>
      <diagonal/>
    </border>
    <border>
      <left style="hair">
        <color indexed="8"/>
      </left>
      <right style="medium">
        <color indexed="8"/>
      </right>
      <top/>
      <bottom style="medium">
        <color indexed="8"/>
      </bottom>
      <diagonal/>
    </border>
    <border>
      <left style="thin">
        <color indexed="8"/>
      </left>
      <right/>
      <top/>
      <bottom style="hair">
        <color indexed="8"/>
      </bottom>
      <diagonal/>
    </border>
    <border>
      <left/>
      <right style="thin">
        <color indexed="8"/>
      </right>
      <top/>
      <bottom style="hair">
        <color indexed="8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</borders>
  <cellStyleXfs count="2">
    <xf numFmtId="0" fontId="0" fillId="0" borderId="0"/>
    <xf numFmtId="0" fontId="25" fillId="2" borderId="0"/>
  </cellStyleXfs>
  <cellXfs count="366">
    <xf numFmtId="0" fontId="0" fillId="0" borderId="0" xfId="0"/>
    <xf numFmtId="0" fontId="2" fillId="0" borderId="0" xfId="0" applyNumberFormat="1" applyFont="1"/>
    <xf numFmtId="0" fontId="4" fillId="0" borderId="0" xfId="0" applyNumberFormat="1" applyFont="1"/>
    <xf numFmtId="0" fontId="3" fillId="0" borderId="0" xfId="0" applyNumberFormat="1" applyFont="1" applyAlignment="1">
      <alignment horizontal="left"/>
    </xf>
    <xf numFmtId="0" fontId="5" fillId="0" borderId="0" xfId="0" applyNumberFormat="1" applyFont="1"/>
    <xf numFmtId="0" fontId="4" fillId="0" borderId="2" xfId="0" applyNumberFormat="1" applyFont="1" applyBorder="1"/>
    <xf numFmtId="0" fontId="4" fillId="0" borderId="3" xfId="0" applyNumberFormat="1" applyFont="1" applyBorder="1"/>
    <xf numFmtId="0" fontId="4" fillId="0" borderId="4" xfId="0" applyNumberFormat="1" applyFont="1" applyBorder="1"/>
    <xf numFmtId="0" fontId="4" fillId="0" borderId="5" xfId="0" applyNumberFormat="1" applyFont="1" applyBorder="1"/>
    <xf numFmtId="0" fontId="4" fillId="0" borderId="0" xfId="0" applyNumberFormat="1" applyFont="1" applyAlignment="1">
      <alignment horizontal="left"/>
    </xf>
    <xf numFmtId="0" fontId="4" fillId="0" borderId="5" xfId="0" applyNumberFormat="1" applyFont="1" applyBorder="1" applyAlignment="1">
      <alignment horizontal="left"/>
    </xf>
    <xf numFmtId="0" fontId="4" fillId="0" borderId="6" xfId="0" applyNumberFormat="1" applyFont="1" applyBorder="1"/>
    <xf numFmtId="14" fontId="4" fillId="0" borderId="7" xfId="0" applyNumberFormat="1" applyFont="1" applyBorder="1" applyAlignment="1">
      <alignment horizontal="left"/>
    </xf>
    <xf numFmtId="0" fontId="4" fillId="0" borderId="0" xfId="0" applyNumberFormat="1" applyFont="1" applyBorder="1"/>
    <xf numFmtId="0" fontId="4" fillId="0" borderId="8" xfId="0" applyNumberFormat="1" applyFont="1" applyBorder="1" applyAlignment="1">
      <alignment horizontal="left"/>
    </xf>
    <xf numFmtId="0" fontId="4" fillId="0" borderId="8" xfId="0" applyNumberFormat="1" applyFont="1" applyBorder="1" applyAlignment="1">
      <alignment horizontal="center"/>
    </xf>
    <xf numFmtId="0" fontId="4" fillId="0" borderId="9" xfId="0" applyNumberFormat="1" applyFont="1" applyBorder="1" applyAlignment="1">
      <alignment horizontal="center"/>
    </xf>
    <xf numFmtId="1" fontId="4" fillId="0" borderId="0" xfId="0" applyNumberFormat="1" applyFont="1" applyAlignment="1">
      <alignment horizontal="left"/>
    </xf>
    <xf numFmtId="0" fontId="4" fillId="0" borderId="4" xfId="0" applyNumberFormat="1" applyFont="1" applyBorder="1" applyAlignment="1"/>
    <xf numFmtId="0" fontId="4" fillId="0" borderId="0" xfId="0" applyNumberFormat="1" applyFont="1" applyAlignment="1">
      <alignment horizontal="center"/>
    </xf>
    <xf numFmtId="2" fontId="4" fillId="0" borderId="0" xfId="0" applyNumberFormat="1" applyFont="1" applyAlignment="1">
      <alignment horizontal="center"/>
    </xf>
    <xf numFmtId="0" fontId="4" fillId="0" borderId="10" xfId="0" applyNumberFormat="1" applyFont="1" applyBorder="1" applyAlignment="1">
      <alignment horizontal="center"/>
    </xf>
    <xf numFmtId="2" fontId="4" fillId="0" borderId="10" xfId="0" applyNumberFormat="1" applyFont="1" applyBorder="1" applyAlignment="1">
      <alignment horizontal="center"/>
    </xf>
    <xf numFmtId="0" fontId="6" fillId="0" borderId="0" xfId="0" applyNumberFormat="1" applyFont="1"/>
    <xf numFmtId="164" fontId="4" fillId="0" borderId="0" xfId="0" applyNumberFormat="1" applyFont="1" applyAlignment="1">
      <alignment horizontal="left"/>
    </xf>
    <xf numFmtId="0" fontId="4" fillId="0" borderId="10" xfId="0" applyNumberFormat="1" applyFont="1" applyBorder="1"/>
    <xf numFmtId="164" fontId="4" fillId="0" borderId="0" xfId="0" applyNumberFormat="1" applyFont="1" applyAlignment="1">
      <alignment horizontal="center"/>
    </xf>
    <xf numFmtId="164" fontId="4" fillId="0" borderId="11" xfId="0" applyNumberFormat="1" applyFont="1" applyBorder="1" applyAlignment="1">
      <alignment horizontal="center"/>
    </xf>
    <xf numFmtId="0" fontId="4" fillId="0" borderId="11" xfId="0" applyNumberFormat="1" applyFont="1" applyBorder="1"/>
    <xf numFmtId="0" fontId="4" fillId="0" borderId="12" xfId="0" applyNumberFormat="1" applyFont="1" applyBorder="1"/>
    <xf numFmtId="0" fontId="2" fillId="0" borderId="2" xfId="0" applyNumberFormat="1" applyFont="1" applyBorder="1" applyAlignment="1">
      <alignment horizontal="center"/>
    </xf>
    <xf numFmtId="0" fontId="4" fillId="0" borderId="3" xfId="0" applyNumberFormat="1" applyFont="1" applyBorder="1" applyAlignment="1">
      <alignment horizontal="center"/>
    </xf>
    <xf numFmtId="0" fontId="4" fillId="0" borderId="4" xfId="0" applyNumberFormat="1" applyFont="1" applyBorder="1" applyAlignment="1">
      <alignment horizontal="center"/>
    </xf>
    <xf numFmtId="0" fontId="4" fillId="0" borderId="5" xfId="0" applyNumberFormat="1" applyFont="1" applyBorder="1" applyAlignment="1">
      <alignment horizontal="center"/>
    </xf>
    <xf numFmtId="0" fontId="4" fillId="0" borderId="0" xfId="0" applyNumberFormat="1" applyFont="1" applyBorder="1" applyAlignment="1">
      <alignment horizontal="center"/>
    </xf>
    <xf numFmtId="0" fontId="4" fillId="0" borderId="6" xfId="0" applyNumberFormat="1" applyFont="1" applyBorder="1" applyAlignment="1">
      <alignment horizontal="center"/>
    </xf>
    <xf numFmtId="0" fontId="4" fillId="0" borderId="13" xfId="0" applyNumberFormat="1" applyFont="1" applyBorder="1" applyAlignment="1">
      <alignment horizontal="center"/>
    </xf>
    <xf numFmtId="0" fontId="4" fillId="0" borderId="11" xfId="0" applyNumberFormat="1" applyFont="1" applyBorder="1" applyAlignment="1">
      <alignment horizontal="center"/>
    </xf>
    <xf numFmtId="164" fontId="4" fillId="0" borderId="7" xfId="0" applyNumberFormat="1" applyFont="1" applyBorder="1" applyAlignment="1">
      <alignment horizontal="center"/>
    </xf>
    <xf numFmtId="165" fontId="4" fillId="0" borderId="0" xfId="0" applyNumberFormat="1" applyFont="1" applyBorder="1" applyAlignment="1">
      <alignment horizontal="center"/>
    </xf>
    <xf numFmtId="165" fontId="4" fillId="0" borderId="0" xfId="0" applyNumberFormat="1" applyFont="1" applyAlignment="1">
      <alignment horizontal="center"/>
    </xf>
    <xf numFmtId="1" fontId="4" fillId="0" borderId="0" xfId="0" applyNumberFormat="1" applyFont="1" applyAlignment="1">
      <alignment horizontal="center"/>
    </xf>
    <xf numFmtId="164" fontId="4" fillId="0" borderId="5" xfId="0" applyNumberFormat="1" applyFont="1" applyBorder="1" applyAlignment="1">
      <alignment horizontal="center"/>
    </xf>
    <xf numFmtId="164" fontId="4" fillId="0" borderId="0" xfId="0" applyNumberFormat="1" applyFont="1" applyBorder="1" applyAlignment="1">
      <alignment horizontal="center"/>
    </xf>
    <xf numFmtId="1" fontId="4" fillId="0" borderId="0" xfId="0" applyNumberFormat="1" applyFont="1" applyBorder="1" applyAlignment="1">
      <alignment horizontal="center"/>
    </xf>
    <xf numFmtId="164" fontId="4" fillId="0" borderId="10" xfId="0" applyNumberFormat="1" applyFont="1" applyBorder="1" applyAlignment="1">
      <alignment horizontal="center"/>
    </xf>
    <xf numFmtId="0" fontId="0" fillId="0" borderId="0" xfId="0" applyNumberFormat="1"/>
    <xf numFmtId="2" fontId="4" fillId="0" borderId="0" xfId="0" applyNumberFormat="1" applyFont="1" applyAlignment="1">
      <alignment horizontal="left"/>
    </xf>
    <xf numFmtId="164" fontId="4" fillId="0" borderId="4" xfId="0" applyNumberFormat="1" applyFont="1" applyBorder="1"/>
    <xf numFmtId="164" fontId="4" fillId="0" borderId="0" xfId="0" applyNumberFormat="1" applyFont="1"/>
    <xf numFmtId="165" fontId="4" fillId="0" borderId="13" xfId="0" applyNumberFormat="1" applyFont="1" applyBorder="1" applyAlignment="1">
      <alignment horizontal="center"/>
    </xf>
    <xf numFmtId="2" fontId="4" fillId="0" borderId="11" xfId="0" applyNumberFormat="1" applyFont="1" applyBorder="1" applyAlignment="1">
      <alignment horizontal="center"/>
    </xf>
    <xf numFmtId="1" fontId="4" fillId="0" borderId="11" xfId="0" applyNumberFormat="1" applyFont="1" applyBorder="1" applyAlignment="1">
      <alignment horizontal="center"/>
    </xf>
    <xf numFmtId="165" fontId="6" fillId="0" borderId="0" xfId="0" applyNumberFormat="1" applyFont="1" applyAlignment="1">
      <alignment horizontal="center"/>
    </xf>
    <xf numFmtId="165" fontId="2" fillId="0" borderId="0" xfId="0" applyNumberFormat="1" applyFont="1" applyAlignment="1">
      <alignment horizontal="center"/>
    </xf>
    <xf numFmtId="164" fontId="2" fillId="0" borderId="0" xfId="0" applyNumberFormat="1" applyFont="1" applyAlignment="1">
      <alignment horizontal="center"/>
    </xf>
    <xf numFmtId="1" fontId="2" fillId="0" borderId="0" xfId="0" applyNumberFormat="1" applyFont="1" applyAlignment="1">
      <alignment horizontal="center"/>
    </xf>
    <xf numFmtId="0" fontId="4" fillId="0" borderId="8" xfId="0" applyNumberFormat="1" applyFont="1" applyBorder="1"/>
    <xf numFmtId="0" fontId="4" fillId="0" borderId="0" xfId="0" applyFont="1"/>
    <xf numFmtId="0" fontId="4" fillId="0" borderId="11" xfId="0" applyNumberFormat="1" applyFont="1" applyBorder="1" applyAlignment="1">
      <alignment horizontal="left"/>
    </xf>
    <xf numFmtId="0" fontId="4" fillId="0" borderId="0" xfId="0" applyFont="1" applyAlignment="1">
      <alignment horizontal="center"/>
    </xf>
    <xf numFmtId="2" fontId="4" fillId="0" borderId="0" xfId="0" applyNumberFormat="1" applyFont="1"/>
    <xf numFmtId="164" fontId="4" fillId="0" borderId="14" xfId="0" applyNumberFormat="1" applyFont="1" applyBorder="1"/>
    <xf numFmtId="164" fontId="4" fillId="0" borderId="13" xfId="0" applyNumberFormat="1" applyFont="1" applyBorder="1" applyAlignment="1">
      <alignment horizontal="center"/>
    </xf>
    <xf numFmtId="2" fontId="4" fillId="0" borderId="13" xfId="0" applyNumberFormat="1" applyFont="1" applyBorder="1" applyAlignment="1">
      <alignment horizontal="center"/>
    </xf>
    <xf numFmtId="0" fontId="4" fillId="0" borderId="13" xfId="0" applyFont="1" applyBorder="1" applyAlignment="1">
      <alignment horizontal="center"/>
    </xf>
    <xf numFmtId="164" fontId="4" fillId="0" borderId="15" xfId="0" applyNumberFormat="1" applyFont="1" applyBorder="1" applyAlignment="1">
      <alignment horizontal="center"/>
    </xf>
    <xf numFmtId="14" fontId="4" fillId="0" borderId="0" xfId="0" applyNumberFormat="1" applyFont="1" applyAlignment="1">
      <alignment horizontal="left"/>
    </xf>
    <xf numFmtId="16" fontId="4" fillId="0" borderId="0" xfId="0" quotePrefix="1" applyNumberFormat="1" applyFont="1" applyAlignment="1">
      <alignment horizontal="left"/>
    </xf>
    <xf numFmtId="2" fontId="7" fillId="0" borderId="16" xfId="0" applyNumberFormat="1" applyFont="1" applyFill="1" applyBorder="1" applyAlignment="1">
      <alignment horizontal="left"/>
    </xf>
    <xf numFmtId="0" fontId="4" fillId="0" borderId="0" xfId="0" quotePrefix="1" applyNumberFormat="1" applyFont="1"/>
    <xf numFmtId="165" fontId="7" fillId="0" borderId="16" xfId="0" applyNumberFormat="1" applyFont="1" applyBorder="1" applyAlignment="1">
      <alignment horizontal="left"/>
    </xf>
    <xf numFmtId="164" fontId="7" fillId="0" borderId="16" xfId="0" applyNumberFormat="1" applyFont="1" applyFill="1" applyBorder="1" applyAlignment="1">
      <alignment horizontal="left"/>
    </xf>
    <xf numFmtId="2" fontId="7" fillId="0" borderId="16" xfId="0" applyNumberFormat="1" applyFont="1" applyBorder="1" applyAlignment="1">
      <alignment horizontal="left"/>
    </xf>
    <xf numFmtId="0" fontId="5" fillId="0" borderId="13" xfId="0" applyNumberFormat="1" applyFont="1" applyBorder="1"/>
    <xf numFmtId="164" fontId="7" fillId="0" borderId="16" xfId="0" applyNumberFormat="1" applyFont="1" applyBorder="1" applyAlignment="1">
      <alignment horizontal="left"/>
    </xf>
    <xf numFmtId="0" fontId="4" fillId="0" borderId="12" xfId="0" applyNumberFormat="1" applyFont="1" applyBorder="1" applyAlignment="1">
      <alignment horizontal="center"/>
    </xf>
    <xf numFmtId="164" fontId="3" fillId="0" borderId="0" xfId="0" applyNumberFormat="1" applyFont="1" applyBorder="1" applyAlignment="1">
      <alignment horizontal="center"/>
    </xf>
    <xf numFmtId="1" fontId="4" fillId="0" borderId="10" xfId="0" applyNumberFormat="1" applyFont="1" applyBorder="1" applyAlignment="1">
      <alignment horizontal="center"/>
    </xf>
    <xf numFmtId="1" fontId="4" fillId="0" borderId="15" xfId="0" applyNumberFormat="1" applyFont="1" applyBorder="1" applyAlignment="1">
      <alignment horizontal="center"/>
    </xf>
    <xf numFmtId="0" fontId="4" fillId="0" borderId="17" xfId="0" applyNumberFormat="1" applyFont="1" applyBorder="1" applyAlignment="1">
      <alignment horizontal="center"/>
    </xf>
    <xf numFmtId="0" fontId="7" fillId="0" borderId="16" xfId="0" applyNumberFormat="1" applyFont="1" applyBorder="1" applyAlignment="1">
      <alignment horizontal="left"/>
    </xf>
    <xf numFmtId="164" fontId="4" fillId="0" borderId="18" xfId="0" applyNumberFormat="1" applyFont="1" applyBorder="1"/>
    <xf numFmtId="164" fontId="4" fillId="0" borderId="12" xfId="0" applyNumberFormat="1" applyFont="1" applyBorder="1" applyAlignment="1">
      <alignment horizontal="center"/>
    </xf>
    <xf numFmtId="0" fontId="10" fillId="0" borderId="0" xfId="0" applyFont="1" applyAlignment="1" applyProtection="1">
      <alignment horizontal="center"/>
    </xf>
    <xf numFmtId="166" fontId="6" fillId="0" borderId="19" xfId="0" applyNumberFormat="1" applyFont="1" applyBorder="1" applyAlignment="1" applyProtection="1">
      <alignment horizontal="center"/>
    </xf>
    <xf numFmtId="166" fontId="6" fillId="0" borderId="20" xfId="0" applyNumberFormat="1" applyFont="1" applyBorder="1" applyAlignment="1" applyProtection="1">
      <alignment horizontal="center"/>
    </xf>
    <xf numFmtId="166" fontId="6" fillId="0" borderId="21" xfId="0" applyNumberFormat="1" applyFont="1" applyBorder="1" applyAlignment="1" applyProtection="1">
      <alignment horizontal="center"/>
    </xf>
    <xf numFmtId="166" fontId="6" fillId="0" borderId="22" xfId="0" applyNumberFormat="1" applyFont="1" applyBorder="1" applyAlignment="1" applyProtection="1">
      <alignment horizontal="center"/>
    </xf>
    <xf numFmtId="0" fontId="11" fillId="0" borderId="20" xfId="0" applyFont="1" applyBorder="1" applyAlignment="1" applyProtection="1">
      <alignment horizontal="center"/>
    </xf>
    <xf numFmtId="164" fontId="0" fillId="0" borderId="20" xfId="0" applyNumberFormat="1" applyBorder="1" applyAlignment="1" applyProtection="1">
      <alignment horizontal="center"/>
    </xf>
    <xf numFmtId="0" fontId="11" fillId="0" borderId="22" xfId="0" applyFont="1" applyBorder="1" applyAlignment="1" applyProtection="1">
      <alignment horizontal="center"/>
    </xf>
    <xf numFmtId="164" fontId="0" fillId="0" borderId="22" xfId="0" applyNumberFormat="1" applyBorder="1" applyAlignment="1" applyProtection="1">
      <alignment horizontal="center"/>
    </xf>
    <xf numFmtId="0" fontId="0" fillId="0" borderId="0" xfId="0" applyFill="1"/>
    <xf numFmtId="0" fontId="0" fillId="0" borderId="0" xfId="0" applyFill="1" applyBorder="1"/>
    <xf numFmtId="0" fontId="0" fillId="0" borderId="0" xfId="0" applyBorder="1"/>
    <xf numFmtId="0" fontId="0" fillId="0" borderId="13" xfId="0" applyBorder="1"/>
    <xf numFmtId="166" fontId="0" fillId="0" borderId="14" xfId="0" applyNumberFormat="1" applyBorder="1" applyAlignment="1" applyProtection="1">
      <alignment horizontal="center"/>
    </xf>
    <xf numFmtId="166" fontId="0" fillId="0" borderId="23" xfId="0" applyNumberFormat="1" applyBorder="1" applyAlignment="1" applyProtection="1">
      <alignment horizontal="center"/>
    </xf>
    <xf numFmtId="0" fontId="11" fillId="0" borderId="23" xfId="0" applyFont="1" applyBorder="1" applyAlignment="1" applyProtection="1">
      <alignment horizontal="center"/>
    </xf>
    <xf numFmtId="164" fontId="12" fillId="0" borderId="23" xfId="0" applyNumberFormat="1" applyFont="1" applyBorder="1" applyAlignment="1" applyProtection="1">
      <alignment horizontal="center"/>
      <protection locked="0"/>
    </xf>
    <xf numFmtId="164" fontId="12" fillId="0" borderId="22" xfId="0" applyNumberFormat="1" applyFont="1" applyBorder="1" applyAlignment="1" applyProtection="1">
      <alignment horizontal="center"/>
      <protection locked="0"/>
    </xf>
    <xf numFmtId="164" fontId="6" fillId="0" borderId="0" xfId="0" applyNumberFormat="1" applyFont="1" applyAlignment="1">
      <alignment horizontal="center"/>
    </xf>
    <xf numFmtId="14" fontId="4" fillId="0" borderId="0" xfId="0" applyNumberFormat="1" applyFont="1" applyBorder="1" applyAlignment="1">
      <alignment horizontal="left"/>
    </xf>
    <xf numFmtId="0" fontId="15" fillId="0" borderId="0" xfId="0" applyNumberFormat="1" applyFont="1" applyAlignment="1">
      <alignment horizontal="right"/>
    </xf>
    <xf numFmtId="164" fontId="16" fillId="0" borderId="0" xfId="0" applyNumberFormat="1" applyFont="1" applyAlignment="1">
      <alignment horizontal="center"/>
    </xf>
    <xf numFmtId="0" fontId="4" fillId="0" borderId="21" xfId="0" applyNumberFormat="1" applyFont="1" applyBorder="1"/>
    <xf numFmtId="164" fontId="15" fillId="0" borderId="0" xfId="0" applyNumberFormat="1" applyFont="1" applyAlignment="1">
      <alignment horizontal="center"/>
    </xf>
    <xf numFmtId="164" fontId="3" fillId="0" borderId="22" xfId="0" applyNumberFormat="1" applyFont="1" applyBorder="1" applyAlignment="1" applyProtection="1">
      <alignment horizontal="center"/>
      <protection locked="0"/>
    </xf>
    <xf numFmtId="164" fontId="3" fillId="0" borderId="23" xfId="0" applyNumberFormat="1" applyFont="1" applyBorder="1" applyAlignment="1" applyProtection="1">
      <alignment horizontal="center"/>
      <protection locked="0"/>
    </xf>
    <xf numFmtId="0" fontId="11" fillId="0" borderId="0" xfId="0" applyFont="1" applyBorder="1" applyAlignment="1" applyProtection="1">
      <alignment horizontal="center"/>
    </xf>
    <xf numFmtId="0" fontId="11" fillId="0" borderId="19" xfId="0" applyFont="1" applyBorder="1" applyAlignment="1" applyProtection="1">
      <alignment horizontal="center"/>
    </xf>
    <xf numFmtId="0" fontId="11" fillId="0" borderId="14" xfId="0" applyFont="1" applyBorder="1" applyAlignment="1" applyProtection="1">
      <alignment horizontal="center"/>
    </xf>
    <xf numFmtId="166" fontId="6" fillId="0" borderId="16" xfId="0" applyNumberFormat="1" applyFont="1" applyBorder="1" applyAlignment="1" applyProtection="1">
      <alignment horizontal="right"/>
    </xf>
    <xf numFmtId="164" fontId="0" fillId="0" borderId="19" xfId="0" applyNumberFormat="1" applyBorder="1" applyAlignment="1" applyProtection="1">
      <alignment horizontal="center"/>
    </xf>
    <xf numFmtId="164" fontId="0" fillId="0" borderId="21" xfId="0" applyNumberFormat="1" applyBorder="1" applyAlignment="1" applyProtection="1">
      <alignment horizontal="center"/>
    </xf>
    <xf numFmtId="164" fontId="0" fillId="0" borderId="24" xfId="0" applyNumberFormat="1" applyBorder="1" applyAlignment="1" applyProtection="1">
      <alignment horizontal="center"/>
    </xf>
    <xf numFmtId="164" fontId="0" fillId="0" borderId="10" xfId="0" applyNumberFormat="1" applyBorder="1" applyAlignment="1" applyProtection="1">
      <alignment horizontal="center"/>
    </xf>
    <xf numFmtId="164" fontId="0" fillId="0" borderId="23" xfId="0" applyNumberFormat="1" applyBorder="1" applyAlignment="1" applyProtection="1">
      <alignment horizontal="center"/>
    </xf>
    <xf numFmtId="0" fontId="0" fillId="0" borderId="0" xfId="0" applyAlignment="1">
      <alignment horizontal="center"/>
    </xf>
    <xf numFmtId="166" fontId="0" fillId="3" borderId="19" xfId="0" applyNumberFormat="1" applyFill="1" applyBorder="1"/>
    <xf numFmtId="166" fontId="0" fillId="3" borderId="17" xfId="0" applyNumberFormat="1" applyFill="1" applyBorder="1"/>
    <xf numFmtId="0" fontId="0" fillId="3" borderId="24" xfId="0" applyFill="1" applyBorder="1"/>
    <xf numFmtId="0" fontId="0" fillId="3" borderId="21" xfId="0" applyFill="1" applyBorder="1"/>
    <xf numFmtId="0" fontId="0" fillId="3" borderId="0" xfId="0" applyFill="1" applyBorder="1"/>
    <xf numFmtId="0" fontId="0" fillId="3" borderId="10" xfId="0" applyFill="1" applyBorder="1"/>
    <xf numFmtId="0" fontId="0" fillId="3" borderId="14" xfId="0" applyFill="1" applyBorder="1"/>
    <xf numFmtId="0" fontId="0" fillId="3" borderId="13" xfId="0" applyFill="1" applyBorder="1"/>
    <xf numFmtId="0" fontId="0" fillId="3" borderId="15" xfId="0" applyFill="1" applyBorder="1"/>
    <xf numFmtId="0" fontId="9" fillId="3" borderId="19" xfId="0" applyFont="1" applyFill="1" applyBorder="1"/>
    <xf numFmtId="0" fontId="9" fillId="3" borderId="17" xfId="0" applyFont="1" applyFill="1" applyBorder="1"/>
    <xf numFmtId="0" fontId="0" fillId="3" borderId="17" xfId="0" applyFill="1" applyBorder="1"/>
    <xf numFmtId="0" fontId="11" fillId="3" borderId="21" xfId="0" applyFont="1" applyFill="1" applyBorder="1" applyAlignment="1" applyProtection="1">
      <alignment horizontal="center"/>
    </xf>
    <xf numFmtId="166" fontId="0" fillId="3" borderId="0" xfId="0" applyNumberFormat="1" applyFill="1" applyBorder="1"/>
    <xf numFmtId="16" fontId="11" fillId="3" borderId="21" xfId="0" quotePrefix="1" applyNumberFormat="1" applyFont="1" applyFill="1" applyBorder="1" applyAlignment="1" applyProtection="1">
      <alignment horizontal="center"/>
    </xf>
    <xf numFmtId="12" fontId="11" fillId="3" borderId="21" xfId="0" quotePrefix="1" applyNumberFormat="1" applyFont="1" applyFill="1" applyBorder="1" applyAlignment="1" applyProtection="1">
      <alignment horizontal="center"/>
    </xf>
    <xf numFmtId="0" fontId="0" fillId="3" borderId="19" xfId="0" applyFill="1" applyBorder="1"/>
    <xf numFmtId="0" fontId="0" fillId="3" borderId="17" xfId="0" applyFill="1" applyBorder="1" applyAlignment="1">
      <alignment horizontal="center"/>
    </xf>
    <xf numFmtId="168" fontId="0" fillId="3" borderId="17" xfId="0" applyNumberFormat="1" applyFill="1" applyBorder="1" applyAlignment="1">
      <alignment horizontal="center"/>
    </xf>
    <xf numFmtId="0" fontId="0" fillId="3" borderId="24" xfId="0" applyFill="1" applyBorder="1" applyAlignment="1">
      <alignment horizontal="center"/>
    </xf>
    <xf numFmtId="168" fontId="0" fillId="3" borderId="0" xfId="0" applyNumberFormat="1" applyFill="1" applyBorder="1" applyAlignment="1">
      <alignment horizontal="center"/>
    </xf>
    <xf numFmtId="168" fontId="0" fillId="3" borderId="10" xfId="0" applyNumberFormat="1" applyFill="1" applyBorder="1" applyAlignment="1">
      <alignment horizontal="center"/>
    </xf>
    <xf numFmtId="0" fontId="0" fillId="3" borderId="0" xfId="0" applyFill="1" applyBorder="1" applyAlignment="1">
      <alignment horizontal="center"/>
    </xf>
    <xf numFmtId="0" fontId="0" fillId="3" borderId="10" xfId="0" applyFill="1" applyBorder="1" applyAlignment="1">
      <alignment horizontal="center"/>
    </xf>
    <xf numFmtId="164" fontId="0" fillId="3" borderId="21" xfId="0" applyNumberFormat="1" applyFill="1" applyBorder="1"/>
    <xf numFmtId="0" fontId="0" fillId="3" borderId="13" xfId="0" applyFill="1" applyBorder="1" applyAlignment="1">
      <alignment horizontal="center"/>
    </xf>
    <xf numFmtId="0" fontId="17" fillId="0" borderId="0" xfId="0" applyNumberFormat="1" applyFont="1" applyAlignment="1">
      <alignment horizontal="center"/>
    </xf>
    <xf numFmtId="164" fontId="12" fillId="0" borderId="22" xfId="0" applyNumberFormat="1" applyFont="1" applyBorder="1" applyAlignment="1" applyProtection="1">
      <alignment horizontal="center"/>
    </xf>
    <xf numFmtId="164" fontId="3" fillId="0" borderId="0" xfId="0" applyNumberFormat="1" applyFont="1" applyBorder="1" applyAlignment="1" applyProtection="1">
      <alignment horizontal="center"/>
      <protection locked="0"/>
    </xf>
    <xf numFmtId="2" fontId="3" fillId="0" borderId="0" xfId="0" applyNumberFormat="1" applyFont="1" applyFill="1" applyBorder="1" applyAlignment="1" applyProtection="1">
      <alignment horizontal="left"/>
      <protection locked="0"/>
    </xf>
    <xf numFmtId="0" fontId="3" fillId="0" borderId="0" xfId="0" applyNumberFormat="1" applyFont="1" applyFill="1" applyBorder="1" applyAlignment="1" applyProtection="1">
      <alignment horizontal="left"/>
      <protection locked="0"/>
    </xf>
    <xf numFmtId="0" fontId="3" fillId="0" borderId="0" xfId="0" applyNumberFormat="1" applyFont="1" applyBorder="1" applyAlignment="1" applyProtection="1">
      <alignment horizontal="left"/>
      <protection locked="0"/>
    </xf>
    <xf numFmtId="164" fontId="3" fillId="0" borderId="17" xfId="0" applyNumberFormat="1" applyFont="1" applyBorder="1" applyAlignment="1" applyProtection="1">
      <alignment horizontal="center"/>
      <protection locked="0"/>
    </xf>
    <xf numFmtId="164" fontId="3" fillId="0" borderId="13" xfId="0" applyNumberFormat="1" applyFont="1" applyBorder="1" applyAlignment="1" applyProtection="1">
      <alignment horizontal="center"/>
      <protection locked="0"/>
    </xf>
    <xf numFmtId="0" fontId="19" fillId="0" borderId="16" xfId="0" applyFont="1" applyBorder="1" applyAlignment="1" applyProtection="1">
      <alignment horizontal="center"/>
    </xf>
    <xf numFmtId="0" fontId="19" fillId="0" borderId="20" xfId="0" applyFont="1" applyBorder="1" applyAlignment="1" applyProtection="1">
      <alignment horizontal="center"/>
    </xf>
    <xf numFmtId="0" fontId="19" fillId="0" borderId="23" xfId="0" applyFont="1" applyBorder="1" applyAlignment="1" applyProtection="1">
      <alignment horizontal="center"/>
    </xf>
    <xf numFmtId="0" fontId="8" fillId="0" borderId="0" xfId="0" applyFont="1" applyProtection="1"/>
    <xf numFmtId="0" fontId="0" fillId="0" borderId="0" xfId="0" applyProtection="1"/>
    <xf numFmtId="0" fontId="6" fillId="0" borderId="20" xfId="0" applyFont="1" applyBorder="1" applyAlignment="1" applyProtection="1">
      <alignment horizontal="center"/>
    </xf>
    <xf numFmtId="0" fontId="6" fillId="0" borderId="22" xfId="0" applyFont="1" applyBorder="1" applyAlignment="1" applyProtection="1">
      <alignment horizontal="center"/>
    </xf>
    <xf numFmtId="0" fontId="6" fillId="0" borderId="23" xfId="0" applyFont="1" applyBorder="1" applyAlignment="1" applyProtection="1">
      <alignment horizontal="center"/>
    </xf>
    <xf numFmtId="164" fontId="12" fillId="0" borderId="23" xfId="0" applyNumberFormat="1" applyFont="1" applyBorder="1" applyAlignment="1" applyProtection="1">
      <alignment horizontal="center"/>
    </xf>
    <xf numFmtId="0" fontId="0" fillId="0" borderId="0" xfId="0" applyBorder="1" applyProtection="1"/>
    <xf numFmtId="0" fontId="0" fillId="4" borderId="0" xfId="0" applyFill="1" applyProtection="1"/>
    <xf numFmtId="164" fontId="12" fillId="0" borderId="20" xfId="0" applyNumberFormat="1" applyFont="1" applyBorder="1" applyAlignment="1" applyProtection="1">
      <alignment horizontal="center"/>
    </xf>
    <xf numFmtId="164" fontId="12" fillId="0" borderId="10" xfId="0" applyNumberFormat="1" applyFont="1" applyBorder="1" applyAlignment="1" applyProtection="1">
      <alignment horizontal="center"/>
    </xf>
    <xf numFmtId="164" fontId="18" fillId="0" borderId="22" xfId="0" applyNumberFormat="1" applyFont="1" applyFill="1" applyBorder="1" applyAlignment="1" applyProtection="1">
      <alignment horizontal="center"/>
    </xf>
    <xf numFmtId="164" fontId="12" fillId="0" borderId="15" xfId="0" applyNumberFormat="1" applyFont="1" applyBorder="1" applyAlignment="1" applyProtection="1">
      <alignment horizontal="center"/>
    </xf>
    <xf numFmtId="164" fontId="18" fillId="0" borderId="23" xfId="0" applyNumberFormat="1" applyFont="1" applyFill="1" applyBorder="1" applyAlignment="1" applyProtection="1">
      <alignment horizontal="center"/>
    </xf>
    <xf numFmtId="164" fontId="0" fillId="0" borderId="0" xfId="0" applyNumberFormat="1" applyAlignment="1" applyProtection="1">
      <alignment horizontal="center"/>
    </xf>
    <xf numFmtId="0" fontId="0" fillId="0" borderId="13" xfId="0" applyBorder="1" applyProtection="1"/>
    <xf numFmtId="0" fontId="4" fillId="0" borderId="20" xfId="0" applyFont="1" applyBorder="1" applyAlignment="1" applyProtection="1">
      <alignment horizontal="center"/>
    </xf>
    <xf numFmtId="0" fontId="4" fillId="0" borderId="10" xfId="0" applyFont="1" applyBorder="1" applyAlignment="1" applyProtection="1">
      <alignment horizontal="center"/>
    </xf>
    <xf numFmtId="0" fontId="4" fillId="0" borderId="22" xfId="0" applyFont="1" applyBorder="1" applyAlignment="1" applyProtection="1">
      <alignment horizontal="center"/>
    </xf>
    <xf numFmtId="0" fontId="4" fillId="0" borderId="23" xfId="0" applyFont="1" applyBorder="1" applyAlignment="1" applyProtection="1">
      <alignment horizontal="center"/>
    </xf>
    <xf numFmtId="0" fontId="4" fillId="0" borderId="14" xfId="0" applyFont="1" applyBorder="1" applyAlignment="1" applyProtection="1">
      <alignment horizontal="center"/>
    </xf>
    <xf numFmtId="164" fontId="1" fillId="0" borderId="21" xfId="0" applyNumberFormat="1" applyFont="1" applyBorder="1" applyAlignment="1" applyProtection="1">
      <alignment horizontal="center"/>
    </xf>
    <xf numFmtId="164" fontId="1" fillId="0" borderId="23" xfId="0" applyNumberFormat="1" applyFont="1" applyBorder="1" applyAlignment="1" applyProtection="1">
      <alignment horizontal="center"/>
    </xf>
    <xf numFmtId="0" fontId="11" fillId="0" borderId="0" xfId="0" applyFont="1" applyBorder="1" applyProtection="1"/>
    <xf numFmtId="164" fontId="0" fillId="0" borderId="0" xfId="0" applyNumberFormat="1" applyBorder="1" applyAlignment="1" applyProtection="1">
      <alignment horizontal="center"/>
    </xf>
    <xf numFmtId="0" fontId="13" fillId="0" borderId="0" xfId="0" applyFont="1" applyProtection="1"/>
    <xf numFmtId="168" fontId="11" fillId="0" borderId="16" xfId="0" applyNumberFormat="1" applyFont="1" applyBorder="1" applyAlignment="1" applyProtection="1">
      <alignment horizontal="center"/>
    </xf>
    <xf numFmtId="2" fontId="11" fillId="0" borderId="0" xfId="0" applyNumberFormat="1" applyFont="1" applyBorder="1" applyProtection="1"/>
    <xf numFmtId="0" fontId="13" fillId="0" borderId="0" xfId="0" applyFont="1" applyBorder="1" applyAlignment="1" applyProtection="1">
      <alignment horizontal="center" vertical="center"/>
    </xf>
    <xf numFmtId="0" fontId="14" fillId="0" borderId="0" xfId="0" applyFont="1" applyAlignment="1" applyProtection="1">
      <alignment horizontal="left"/>
    </xf>
    <xf numFmtId="166" fontId="11" fillId="0" borderId="16" xfId="0" applyNumberFormat="1" applyFont="1" applyBorder="1" applyAlignment="1" applyProtection="1">
      <alignment horizontal="center"/>
    </xf>
    <xf numFmtId="0" fontId="0" fillId="3" borderId="0" xfId="0" applyFill="1"/>
    <xf numFmtId="0" fontId="20" fillId="5" borderId="0" xfId="0" applyFont="1" applyFill="1"/>
    <xf numFmtId="0" fontId="21" fillId="0" borderId="0" xfId="0" applyFont="1" applyProtection="1"/>
    <xf numFmtId="169" fontId="22" fillId="5" borderId="0" xfId="0" applyNumberFormat="1" applyFont="1" applyFill="1" applyAlignment="1">
      <alignment horizontal="left"/>
    </xf>
    <xf numFmtId="0" fontId="22" fillId="5" borderId="0" xfId="0" applyFont="1" applyFill="1" applyAlignment="1">
      <alignment horizontal="left"/>
    </xf>
    <xf numFmtId="0" fontId="23" fillId="5" borderId="0" xfId="0" applyFont="1" applyFill="1"/>
    <xf numFmtId="0" fontId="20" fillId="0" borderId="0" xfId="0" applyFont="1" applyFill="1"/>
    <xf numFmtId="164" fontId="7" fillId="0" borderId="22" xfId="0" applyNumberFormat="1" applyFont="1" applyBorder="1" applyAlignment="1" applyProtection="1">
      <alignment horizontal="center"/>
    </xf>
    <xf numFmtId="164" fontId="7" fillId="0" borderId="23" xfId="0" applyNumberFormat="1" applyFont="1" applyBorder="1" applyAlignment="1" applyProtection="1">
      <alignment horizontal="center"/>
    </xf>
    <xf numFmtId="0" fontId="6" fillId="0" borderId="16" xfId="0" applyFont="1" applyBorder="1" applyAlignment="1" applyProtection="1">
      <alignment horizontal="center"/>
    </xf>
    <xf numFmtId="0" fontId="26" fillId="6" borderId="25" xfId="1" applyNumberFormat="1" applyFont="1" applyFill="1" applyBorder="1" applyAlignment="1">
      <alignment horizontal="centerContinuous" vertical="center"/>
    </xf>
    <xf numFmtId="0" fontId="26" fillId="2" borderId="25" xfId="1" applyNumberFormat="1" applyFont="1" applyBorder="1" applyAlignment="1">
      <alignment horizontal="centerContinuous"/>
    </xf>
    <xf numFmtId="0" fontId="26" fillId="6" borderId="25" xfId="1" applyNumberFormat="1" applyFont="1" applyFill="1" applyBorder="1" applyAlignment="1">
      <alignment vertical="center"/>
    </xf>
    <xf numFmtId="0" fontId="30" fillId="6" borderId="25" xfId="1" applyNumberFormat="1" applyFont="1" applyFill="1" applyBorder="1" applyAlignment="1">
      <alignment vertical="center"/>
    </xf>
    <xf numFmtId="0" fontId="26" fillId="6" borderId="25" xfId="1" applyNumberFormat="1" applyFont="1" applyFill="1" applyBorder="1" applyAlignment="1">
      <alignment horizontal="left" vertical="center"/>
    </xf>
    <xf numFmtId="0" fontId="6" fillId="0" borderId="16" xfId="0" applyFont="1" applyBorder="1" applyProtection="1"/>
    <xf numFmtId="2" fontId="18" fillId="0" borderId="0" xfId="0" applyNumberFormat="1" applyFont="1" applyAlignment="1" applyProtection="1">
      <alignment horizontal="left"/>
    </xf>
    <xf numFmtId="167" fontId="4" fillId="0" borderId="0" xfId="0" applyNumberFormat="1" applyFont="1" applyBorder="1" applyAlignment="1">
      <alignment horizontal="center"/>
    </xf>
    <xf numFmtId="167" fontId="4" fillId="0" borderId="13" xfId="0" applyNumberFormat="1" applyFont="1" applyBorder="1" applyAlignment="1">
      <alignment horizontal="center"/>
    </xf>
    <xf numFmtId="0" fontId="17" fillId="0" borderId="2" xfId="0" applyNumberFormat="1" applyFont="1" applyBorder="1"/>
    <xf numFmtId="0" fontId="17" fillId="0" borderId="4" xfId="0" applyNumberFormat="1" applyFont="1" applyBorder="1" applyAlignment="1"/>
    <xf numFmtId="0" fontId="17" fillId="0" borderId="4" xfId="0" applyNumberFormat="1" applyFont="1" applyBorder="1"/>
    <xf numFmtId="0" fontId="17" fillId="0" borderId="21" xfId="0" applyNumberFormat="1" applyFont="1" applyBorder="1" applyAlignment="1"/>
    <xf numFmtId="0" fontId="4" fillId="0" borderId="0" xfId="0" applyNumberFormat="1" applyFont="1" applyBorder="1" applyAlignment="1">
      <alignment horizontal="left"/>
    </xf>
    <xf numFmtId="2" fontId="4" fillId="0" borderId="0" xfId="0" applyNumberFormat="1" applyFont="1" applyBorder="1" applyAlignment="1">
      <alignment horizontal="center"/>
    </xf>
    <xf numFmtId="164" fontId="4" fillId="0" borderId="0" xfId="0" applyNumberFormat="1" applyFont="1" applyBorder="1"/>
    <xf numFmtId="164" fontId="4" fillId="0" borderId="0" xfId="0" applyNumberFormat="1" applyFont="1" applyBorder="1" applyAlignment="1">
      <alignment horizontal="left"/>
    </xf>
    <xf numFmtId="167" fontId="4" fillId="0" borderId="0" xfId="0" applyNumberFormat="1" applyFont="1"/>
    <xf numFmtId="2" fontId="2" fillId="0" borderId="0" xfId="0" applyNumberFormat="1" applyFont="1" applyAlignment="1">
      <alignment horizontal="center"/>
    </xf>
    <xf numFmtId="0" fontId="17" fillId="0" borderId="0" xfId="0" applyNumberFormat="1" applyFont="1" applyBorder="1"/>
    <xf numFmtId="0" fontId="4" fillId="0" borderId="19" xfId="0" applyNumberFormat="1" applyFont="1" applyBorder="1"/>
    <xf numFmtId="0" fontId="4" fillId="0" borderId="24" xfId="0" applyNumberFormat="1" applyFont="1" applyBorder="1"/>
    <xf numFmtId="167" fontId="4" fillId="0" borderId="10" xfId="0" applyNumberFormat="1" applyFont="1" applyBorder="1"/>
    <xf numFmtId="0" fontId="17" fillId="0" borderId="21" xfId="0" applyNumberFormat="1" applyFont="1" applyBorder="1"/>
    <xf numFmtId="0" fontId="4" fillId="0" borderId="14" xfId="0" applyNumberFormat="1" applyFont="1" applyBorder="1"/>
    <xf numFmtId="0" fontId="4" fillId="0" borderId="15" xfId="0" applyNumberFormat="1" applyFont="1" applyBorder="1"/>
    <xf numFmtId="0" fontId="0" fillId="0" borderId="0" xfId="0" applyProtection="1">
      <protection hidden="1"/>
    </xf>
    <xf numFmtId="0" fontId="3" fillId="7" borderId="16" xfId="0" applyFont="1" applyFill="1" applyBorder="1" applyProtection="1">
      <protection locked="0"/>
    </xf>
    <xf numFmtId="0" fontId="4" fillId="0" borderId="26" xfId="0" applyFont="1" applyBorder="1" applyProtection="1"/>
    <xf numFmtId="164" fontId="3" fillId="7" borderId="16" xfId="0" applyNumberFormat="1" applyFont="1" applyFill="1" applyBorder="1" applyAlignment="1" applyProtection="1">
      <alignment horizontal="center"/>
      <protection locked="0"/>
    </xf>
    <xf numFmtId="0" fontId="3" fillId="7" borderId="1" xfId="0" applyNumberFormat="1" applyFont="1" applyFill="1" applyBorder="1" applyAlignment="1" applyProtection="1">
      <alignment horizontal="left"/>
      <protection locked="0"/>
    </xf>
    <xf numFmtId="49" fontId="3" fillId="7" borderId="1" xfId="0" applyNumberFormat="1" applyFont="1" applyFill="1" applyBorder="1" applyAlignment="1" applyProtection="1">
      <alignment horizontal="left"/>
      <protection locked="0"/>
    </xf>
    <xf numFmtId="14" fontId="3" fillId="7" borderId="1" xfId="0" applyNumberFormat="1" applyFont="1" applyFill="1" applyBorder="1" applyAlignment="1" applyProtection="1">
      <alignment horizontal="left"/>
      <protection locked="0"/>
    </xf>
    <xf numFmtId="2" fontId="3" fillId="7" borderId="1" xfId="0" applyNumberFormat="1" applyFont="1" applyFill="1" applyBorder="1" applyAlignment="1" applyProtection="1">
      <alignment horizontal="left"/>
      <protection locked="0"/>
    </xf>
    <xf numFmtId="1" fontId="3" fillId="7" borderId="1" xfId="0" applyNumberFormat="1" applyFont="1" applyFill="1" applyBorder="1" applyAlignment="1" applyProtection="1">
      <alignment horizontal="left"/>
      <protection locked="0"/>
    </xf>
    <xf numFmtId="0" fontId="2" fillId="8" borderId="0" xfId="0" applyNumberFormat="1" applyFont="1" applyFill="1"/>
    <xf numFmtId="0" fontId="4" fillId="8" borderId="1" xfId="0" applyNumberFormat="1" applyFont="1" applyFill="1" applyBorder="1" applyAlignment="1">
      <alignment horizontal="left"/>
    </xf>
    <xf numFmtId="0" fontId="0" fillId="8" borderId="0" xfId="0" applyFill="1"/>
    <xf numFmtId="0" fontId="6" fillId="8" borderId="0" xfId="0" applyNumberFormat="1" applyFont="1" applyFill="1"/>
    <xf numFmtId="0" fontId="2" fillId="9" borderId="0" xfId="0" applyNumberFormat="1" applyFont="1" applyFill="1"/>
    <xf numFmtId="0" fontId="4" fillId="9" borderId="0" xfId="0" applyNumberFormat="1" applyFont="1" applyFill="1" applyAlignment="1">
      <alignment horizontal="left"/>
    </xf>
    <xf numFmtId="0" fontId="4" fillId="9" borderId="0" xfId="0" applyNumberFormat="1" applyFont="1" applyFill="1"/>
    <xf numFmtId="0" fontId="0" fillId="9" borderId="0" xfId="0" applyFill="1"/>
    <xf numFmtId="164" fontId="3" fillId="7" borderId="1" xfId="0" applyNumberFormat="1" applyFont="1" applyFill="1" applyBorder="1" applyAlignment="1" applyProtection="1">
      <alignment horizontal="left"/>
      <protection locked="0"/>
    </xf>
    <xf numFmtId="1" fontId="4" fillId="0" borderId="1" xfId="0" applyNumberFormat="1" applyFont="1" applyFill="1" applyBorder="1" applyAlignment="1">
      <alignment horizontal="left"/>
    </xf>
    <xf numFmtId="0" fontId="2" fillId="10" borderId="0" xfId="0" applyNumberFormat="1" applyFont="1" applyFill="1"/>
    <xf numFmtId="0" fontId="4" fillId="10" borderId="1" xfId="0" applyNumberFormat="1" applyFont="1" applyFill="1" applyBorder="1"/>
    <xf numFmtId="0" fontId="4" fillId="10" borderId="1" xfId="0" applyNumberFormat="1" applyFont="1" applyFill="1" applyBorder="1" applyAlignment="1">
      <alignment horizontal="left"/>
    </xf>
    <xf numFmtId="0" fontId="2" fillId="11" borderId="0" xfId="0" applyNumberFormat="1" applyFont="1" applyFill="1"/>
    <xf numFmtId="2" fontId="4" fillId="0" borderId="7" xfId="0" applyNumberFormat="1" applyFont="1" applyBorder="1" applyAlignment="1">
      <alignment horizontal="center"/>
    </xf>
    <xf numFmtId="0" fontId="26" fillId="2" borderId="0" xfId="1" applyNumberFormat="1" applyFont="1" applyBorder="1" applyAlignment="1">
      <alignment horizontal="centerContinuous"/>
    </xf>
    <xf numFmtId="0" fontId="17" fillId="0" borderId="0" xfId="0" applyNumberFormat="1" applyFont="1"/>
    <xf numFmtId="0" fontId="2" fillId="12" borderId="1" xfId="0" applyNumberFormat="1" applyFont="1" applyFill="1" applyBorder="1"/>
    <xf numFmtId="0" fontId="3" fillId="13" borderId="1" xfId="0" applyNumberFormat="1" applyFont="1" applyFill="1" applyBorder="1" applyAlignment="1" applyProtection="1">
      <alignment horizontal="left"/>
    </xf>
    <xf numFmtId="166" fontId="6" fillId="0" borderId="0" xfId="0" applyNumberFormat="1" applyFont="1" applyFill="1" applyBorder="1" applyAlignment="1" applyProtection="1">
      <alignment horizontal="right"/>
    </xf>
    <xf numFmtId="164" fontId="12" fillId="14" borderId="16" xfId="0" applyNumberFormat="1" applyFont="1" applyFill="1" applyBorder="1" applyAlignment="1" applyProtection="1">
      <alignment horizontal="center"/>
    </xf>
    <xf numFmtId="0" fontId="6" fillId="0" borderId="21" xfId="0" applyFont="1" applyBorder="1" applyAlignment="1" applyProtection="1">
      <alignment horizontal="center"/>
    </xf>
    <xf numFmtId="0" fontId="6" fillId="0" borderId="0" xfId="0" applyFont="1" applyFill="1" applyBorder="1" applyAlignment="1" applyProtection="1">
      <alignment horizontal="center"/>
    </xf>
    <xf numFmtId="0" fontId="6" fillId="0" borderId="27" xfId="0" applyFont="1" applyBorder="1" applyProtection="1"/>
    <xf numFmtId="0" fontId="32" fillId="0" borderId="20" xfId="0" applyFont="1" applyBorder="1" applyAlignment="1" applyProtection="1">
      <alignment horizontal="center"/>
    </xf>
    <xf numFmtId="0" fontId="32" fillId="0" borderId="23" xfId="0" applyFont="1" applyBorder="1" applyAlignment="1" applyProtection="1">
      <alignment horizontal="center"/>
    </xf>
    <xf numFmtId="164" fontId="3" fillId="15" borderId="16" xfId="0" applyNumberFormat="1" applyFont="1" applyFill="1" applyBorder="1" applyAlignment="1" applyProtection="1">
      <alignment horizontal="center"/>
      <protection locked="0"/>
    </xf>
    <xf numFmtId="164" fontId="31" fillId="0" borderId="16" xfId="0" applyNumberFormat="1" applyFont="1" applyBorder="1" applyAlignment="1">
      <alignment horizontal="center"/>
    </xf>
    <xf numFmtId="0" fontId="33" fillId="6" borderId="28" xfId="1" applyNumberFormat="1" applyFont="1" applyFill="1" applyBorder="1" applyAlignment="1">
      <alignment horizontal="center" vertical="center"/>
    </xf>
    <xf numFmtId="0" fontId="33" fillId="6" borderId="0" xfId="1" applyNumberFormat="1" applyFont="1" applyFill="1" applyBorder="1" applyAlignment="1">
      <alignment horizontal="centerContinuous" vertical="center"/>
    </xf>
    <xf numFmtId="0" fontId="33" fillId="2" borderId="0" xfId="1" applyNumberFormat="1" applyFont="1" applyBorder="1" applyAlignment="1">
      <alignment horizontal="centerContinuous"/>
    </xf>
    <xf numFmtId="0" fontId="33" fillId="2" borderId="29" xfId="1" applyNumberFormat="1" applyFont="1" applyBorder="1" applyAlignment="1">
      <alignment horizontal="centerContinuous"/>
    </xf>
    <xf numFmtId="0" fontId="33" fillId="2" borderId="30" xfId="1" applyNumberFormat="1" applyFont="1" applyBorder="1" applyAlignment="1">
      <alignment horizontal="centerContinuous"/>
    </xf>
    <xf numFmtId="0" fontId="33" fillId="2" borderId="30" xfId="1" applyNumberFormat="1" applyFont="1" applyBorder="1" applyAlignment="1">
      <alignment horizontal="center"/>
    </xf>
    <xf numFmtId="0" fontId="33" fillId="2" borderId="30" xfId="1" applyNumberFormat="1" applyFont="1" applyBorder="1"/>
    <xf numFmtId="0" fontId="33" fillId="2" borderId="31" xfId="1" applyNumberFormat="1" applyFont="1" applyBorder="1" applyAlignment="1">
      <alignment horizontal="centerContinuous"/>
    </xf>
    <xf numFmtId="0" fontId="33" fillId="2" borderId="32" xfId="1" applyNumberFormat="1" applyFont="1" applyBorder="1" applyAlignment="1">
      <alignment horizontal="centerContinuous"/>
    </xf>
    <xf numFmtId="0" fontId="33" fillId="2" borderId="33" xfId="1" applyNumberFormat="1" applyFont="1" applyBorder="1"/>
    <xf numFmtId="0" fontId="34" fillId="2" borderId="34" xfId="1" applyNumberFormat="1" applyFont="1" applyBorder="1" applyAlignment="1" applyProtection="1">
      <alignment horizontal="centerContinuous"/>
      <protection locked="0"/>
    </xf>
    <xf numFmtId="0" fontId="37" fillId="2" borderId="5" xfId="1" applyNumberFormat="1" applyFont="1" applyBorder="1" applyAlignment="1" applyProtection="1">
      <alignment horizontal="centerContinuous"/>
      <protection locked="0"/>
    </xf>
    <xf numFmtId="0" fontId="37" fillId="7" borderId="5" xfId="1" applyNumberFormat="1" applyFont="1" applyFill="1" applyBorder="1" applyAlignment="1" applyProtection="1">
      <alignment horizontal="center"/>
      <protection locked="0"/>
    </xf>
    <xf numFmtId="170" fontId="33" fillId="2" borderId="5" xfId="1" applyNumberFormat="1" applyFont="1" applyBorder="1" applyAlignment="1">
      <alignment horizontal="center"/>
    </xf>
    <xf numFmtId="0" fontId="33" fillId="2" borderId="35" xfId="1" applyNumberFormat="1" applyFont="1" applyBorder="1" applyAlignment="1" applyProtection="1">
      <alignment horizontal="left"/>
    </xf>
    <xf numFmtId="0" fontId="33" fillId="2" borderId="0" xfId="1" applyNumberFormat="1" applyFont="1" applyBorder="1" applyProtection="1"/>
    <xf numFmtId="0" fontId="33" fillId="2" borderId="0" xfId="1" applyNumberFormat="1" applyFont="1" applyBorder="1" applyProtection="1">
      <protection locked="0"/>
    </xf>
    <xf numFmtId="0" fontId="33" fillId="7" borderId="36" xfId="1" applyNumberFormat="1" applyFont="1" applyFill="1" applyBorder="1" applyProtection="1">
      <protection locked="0"/>
    </xf>
    <xf numFmtId="0" fontId="33" fillId="7" borderId="37" xfId="1" applyNumberFormat="1" applyFont="1" applyFill="1" applyBorder="1" applyProtection="1">
      <protection locked="0"/>
    </xf>
    <xf numFmtId="0" fontId="37" fillId="2" borderId="38" xfId="1" applyNumberFormat="1" applyFont="1" applyBorder="1" applyAlignment="1" applyProtection="1">
      <alignment horizontal="centerContinuous"/>
      <protection locked="0"/>
    </xf>
    <xf numFmtId="0" fontId="37" fillId="2" borderId="39" xfId="1" applyNumberFormat="1" applyFont="1" applyBorder="1" applyAlignment="1" applyProtection="1">
      <alignment horizontal="centerContinuous"/>
      <protection locked="0"/>
    </xf>
    <xf numFmtId="0" fontId="37" fillId="2" borderId="39" xfId="1" applyNumberFormat="1" applyFont="1" applyBorder="1" applyAlignment="1" applyProtection="1">
      <alignment horizontal="center"/>
      <protection locked="0"/>
    </xf>
    <xf numFmtId="170" fontId="33" fillId="2" borderId="40" xfId="1" applyNumberFormat="1" applyFont="1" applyBorder="1" applyAlignment="1">
      <alignment horizontal="center"/>
    </xf>
    <xf numFmtId="0" fontId="33" fillId="2" borderId="40" xfId="1" applyNumberFormat="1" applyFont="1" applyBorder="1" applyAlignment="1" applyProtection="1">
      <alignment horizontal="left"/>
    </xf>
    <xf numFmtId="0" fontId="33" fillId="2" borderId="41" xfId="1" applyNumberFormat="1" applyFont="1" applyBorder="1" applyProtection="1"/>
    <xf numFmtId="0" fontId="33" fillId="2" borderId="42" xfId="1" applyNumberFormat="1" applyFont="1" applyBorder="1" applyProtection="1"/>
    <xf numFmtId="0" fontId="33" fillId="2" borderId="43" xfId="1" applyNumberFormat="1" applyFont="1" applyBorder="1" applyProtection="1"/>
    <xf numFmtId="0" fontId="33" fillId="2" borderId="2" xfId="1" applyNumberFormat="1" applyFont="1" applyBorder="1" applyAlignment="1">
      <alignment horizontal="centerContinuous"/>
    </xf>
    <xf numFmtId="0" fontId="33" fillId="2" borderId="8" xfId="1" applyNumberFormat="1" applyFont="1" applyBorder="1" applyAlignment="1">
      <alignment horizontal="centerContinuous"/>
    </xf>
    <xf numFmtId="0" fontId="33" fillId="2" borderId="3" xfId="1" applyNumberFormat="1" applyFont="1" applyBorder="1" applyAlignment="1">
      <alignment horizontal="centerContinuous"/>
    </xf>
    <xf numFmtId="0" fontId="33" fillId="2" borderId="44" xfId="1" applyNumberFormat="1" applyFont="1" applyBorder="1" applyAlignment="1">
      <alignment horizontal="centerContinuous"/>
    </xf>
    <xf numFmtId="0" fontId="33" fillId="2" borderId="25" xfId="1" applyNumberFormat="1" applyFont="1" applyBorder="1" applyAlignment="1">
      <alignment horizontal="centerContinuous"/>
    </xf>
    <xf numFmtId="0" fontId="33" fillId="2" borderId="25" xfId="1" applyNumberFormat="1" applyFont="1" applyBorder="1" applyAlignment="1">
      <alignment horizontal="center"/>
    </xf>
    <xf numFmtId="0" fontId="38" fillId="2" borderId="25" xfId="1" applyNumberFormat="1" applyFont="1" applyBorder="1" applyAlignment="1">
      <alignment horizontal="center"/>
    </xf>
    <xf numFmtId="0" fontId="38" fillId="2" borderId="45" xfId="1" applyNumberFormat="1" applyFont="1" applyBorder="1" applyAlignment="1">
      <alignment horizontal="center"/>
    </xf>
    <xf numFmtId="0" fontId="33" fillId="2" borderId="4" xfId="1" applyNumberFormat="1" applyFont="1" applyBorder="1" applyAlignment="1">
      <alignment horizontal="centerContinuous"/>
    </xf>
    <xf numFmtId="0" fontId="33" fillId="2" borderId="5" xfId="1" applyNumberFormat="1" applyFont="1" applyBorder="1" applyAlignment="1">
      <alignment horizontal="centerContinuous"/>
    </xf>
    <xf numFmtId="0" fontId="33" fillId="2" borderId="35" xfId="1" applyNumberFormat="1" applyFont="1" applyBorder="1" applyAlignment="1">
      <alignment horizontal="center"/>
    </xf>
    <xf numFmtId="164" fontId="33" fillId="2" borderId="35" xfId="1" applyNumberFormat="1" applyFont="1" applyBorder="1" applyAlignment="1">
      <alignment horizontal="center"/>
    </xf>
    <xf numFmtId="0" fontId="33" fillId="2" borderId="6" xfId="1" applyNumberFormat="1" applyFont="1" applyBorder="1" applyAlignment="1">
      <alignment horizontal="centerContinuous"/>
    </xf>
    <xf numFmtId="0" fontId="33" fillId="2" borderId="7" xfId="1" applyNumberFormat="1" applyFont="1" applyBorder="1" applyAlignment="1">
      <alignment horizontal="centerContinuous"/>
    </xf>
    <xf numFmtId="0" fontId="33" fillId="2" borderId="46" xfId="1" applyNumberFormat="1" applyFont="1" applyBorder="1" applyAlignment="1">
      <alignment horizontal="center"/>
    </xf>
    <xf numFmtId="1" fontId="33" fillId="2" borderId="47" xfId="1" applyNumberFormat="1" applyFont="1" applyBorder="1" applyAlignment="1">
      <alignment horizontal="center"/>
    </xf>
    <xf numFmtId="164" fontId="33" fillId="2" borderId="47" xfId="1" applyNumberFormat="1" applyFont="1" applyBorder="1" applyAlignment="1">
      <alignment horizontal="center"/>
    </xf>
    <xf numFmtId="1" fontId="33" fillId="2" borderId="46" xfId="1" applyNumberFormat="1" applyFont="1" applyBorder="1" applyAlignment="1">
      <alignment horizontal="center"/>
    </xf>
    <xf numFmtId="164" fontId="33" fillId="2" borderId="46" xfId="1" applyNumberFormat="1" applyFont="1" applyBorder="1" applyAlignment="1">
      <alignment horizontal="center"/>
    </xf>
    <xf numFmtId="0" fontId="37" fillId="2" borderId="0" xfId="1" applyNumberFormat="1" applyFont="1" applyBorder="1" applyAlignment="1" applyProtection="1">
      <alignment horizontal="centerContinuous"/>
      <protection locked="0"/>
    </xf>
    <xf numFmtId="0" fontId="37" fillId="2" borderId="0" xfId="1" applyNumberFormat="1" applyFont="1" applyBorder="1" applyAlignment="1" applyProtection="1">
      <alignment horizontal="center"/>
      <protection locked="0"/>
    </xf>
    <xf numFmtId="170" fontId="33" fillId="2" borderId="0" xfId="1" applyNumberFormat="1" applyFont="1" applyBorder="1" applyAlignment="1">
      <alignment horizontal="center"/>
    </xf>
    <xf numFmtId="0" fontId="33" fillId="2" borderId="0" xfId="1" applyNumberFormat="1" applyFont="1" applyBorder="1" applyAlignment="1" applyProtection="1">
      <alignment horizontal="left"/>
    </xf>
    <xf numFmtId="0" fontId="33" fillId="2" borderId="0" xfId="1" applyNumberFormat="1" applyFont="1" applyBorder="1" applyAlignment="1">
      <alignment horizontal="center"/>
    </xf>
    <xf numFmtId="0" fontId="26" fillId="2" borderId="19" xfId="1" applyNumberFormat="1" applyFont="1" applyFill="1" applyBorder="1"/>
    <xf numFmtId="0" fontId="27" fillId="2" borderId="17" xfId="1" applyNumberFormat="1" applyFont="1" applyBorder="1" applyAlignment="1">
      <alignment horizontal="left"/>
    </xf>
    <xf numFmtId="0" fontId="28" fillId="2" borderId="17" xfId="1" applyNumberFormat="1" applyFont="1" applyBorder="1" applyAlignment="1">
      <alignment horizontal="left"/>
    </xf>
    <xf numFmtId="0" fontId="26" fillId="2" borderId="17" xfId="1" applyNumberFormat="1" applyFont="1" applyBorder="1" applyAlignment="1">
      <alignment horizontal="centerContinuous"/>
    </xf>
    <xf numFmtId="0" fontId="29" fillId="6" borderId="17" xfId="1" applyNumberFormat="1" applyFont="1" applyFill="1" applyBorder="1" applyAlignment="1">
      <alignment horizontal="centerContinuous"/>
    </xf>
    <xf numFmtId="0" fontId="26" fillId="2" borderId="17" xfId="1" applyNumberFormat="1" applyFont="1" applyBorder="1" applyAlignment="1">
      <alignment horizontal="center" vertical="center"/>
    </xf>
    <xf numFmtId="0" fontId="0" fillId="0" borderId="17" xfId="0" applyBorder="1"/>
    <xf numFmtId="0" fontId="0" fillId="0" borderId="24" xfId="0" applyBorder="1"/>
    <xf numFmtId="0" fontId="26" fillId="6" borderId="21" xfId="1" applyNumberFormat="1" applyFont="1" applyFill="1" applyBorder="1" applyAlignment="1">
      <alignment horizontal="centerContinuous"/>
    </xf>
    <xf numFmtId="0" fontId="0" fillId="0" borderId="10" xfId="0" applyBorder="1"/>
    <xf numFmtId="0" fontId="26" fillId="2" borderId="21" xfId="1" applyNumberFormat="1" applyFont="1" applyBorder="1"/>
    <xf numFmtId="0" fontId="26" fillId="2" borderId="0" xfId="1" applyNumberFormat="1" applyFont="1" applyFill="1" applyBorder="1"/>
    <xf numFmtId="0" fontId="35" fillId="0" borderId="0" xfId="0" applyFont="1" applyBorder="1"/>
    <xf numFmtId="0" fontId="33" fillId="2" borderId="0" xfId="1" applyNumberFormat="1" applyFont="1" applyBorder="1" applyAlignment="1">
      <alignment horizontal="right"/>
    </xf>
    <xf numFmtId="0" fontId="33" fillId="6" borderId="0" xfId="1" applyNumberFormat="1" applyFont="1" applyFill="1" applyBorder="1" applyAlignment="1">
      <alignment horizontal="left" vertical="center"/>
    </xf>
    <xf numFmtId="0" fontId="33" fillId="6" borderId="0" xfId="1" applyNumberFormat="1" applyFont="1" applyFill="1" applyBorder="1" applyAlignment="1">
      <alignment vertical="center"/>
    </xf>
    <xf numFmtId="0" fontId="33" fillId="2" borderId="0" xfId="1" applyNumberFormat="1" applyFont="1" applyFill="1" applyBorder="1"/>
    <xf numFmtId="14" fontId="33" fillId="6" borderId="0" xfId="1" applyNumberFormat="1" applyFont="1" applyFill="1" applyBorder="1" applyAlignment="1">
      <alignment horizontal="center" vertical="center"/>
    </xf>
    <xf numFmtId="0" fontId="33" fillId="2" borderId="0" xfId="1" applyNumberFormat="1" applyFont="1" applyBorder="1"/>
    <xf numFmtId="0" fontId="26" fillId="2" borderId="21" xfId="1" applyNumberFormat="1" applyFont="1" applyFill="1" applyBorder="1"/>
    <xf numFmtId="0" fontId="33" fillId="2" borderId="0" xfId="1" applyNumberFormat="1" applyFont="1" applyBorder="1" applyAlignment="1"/>
    <xf numFmtId="0" fontId="33" fillId="6" borderId="0" xfId="1" applyNumberFormat="1" applyFont="1" applyFill="1" applyBorder="1" applyAlignment="1">
      <alignment horizontal="center"/>
    </xf>
    <xf numFmtId="0" fontId="0" fillId="0" borderId="21" xfId="0" applyBorder="1"/>
    <xf numFmtId="0" fontId="0" fillId="0" borderId="14" xfId="0" applyBorder="1"/>
    <xf numFmtId="0" fontId="0" fillId="0" borderId="15" xfId="0" applyBorder="1"/>
    <xf numFmtId="0" fontId="0" fillId="0" borderId="0" xfId="0" applyFill="1" applyProtection="1"/>
    <xf numFmtId="0" fontId="0" fillId="4" borderId="13" xfId="0" applyFill="1" applyBorder="1" applyAlignment="1" applyProtection="1">
      <alignment horizontal="center"/>
    </xf>
    <xf numFmtId="0" fontId="3" fillId="7" borderId="26" xfId="0" applyFont="1" applyFill="1" applyBorder="1" applyAlignment="1" applyProtection="1">
      <protection locked="0"/>
    </xf>
    <xf numFmtId="0" fontId="0" fillId="0" borderId="27" xfId="0" applyBorder="1" applyAlignment="1" applyProtection="1">
      <protection locked="0"/>
    </xf>
    <xf numFmtId="0" fontId="13" fillId="0" borderId="21" xfId="0" applyFont="1" applyBorder="1" applyAlignment="1" applyProtection="1">
      <alignment horizontal="center" vertical="center"/>
    </xf>
    <xf numFmtId="0" fontId="13" fillId="0" borderId="0" xfId="0" applyFont="1" applyBorder="1" applyAlignment="1" applyProtection="1">
      <alignment horizontal="center" vertical="center"/>
    </xf>
    <xf numFmtId="0" fontId="6" fillId="0" borderId="26" xfId="0" applyFont="1" applyBorder="1" applyAlignment="1" applyProtection="1">
      <alignment horizontal="center"/>
    </xf>
    <xf numFmtId="0" fontId="6" fillId="0" borderId="27" xfId="0" applyFont="1" applyBorder="1" applyAlignment="1" applyProtection="1">
      <alignment horizontal="center"/>
    </xf>
    <xf numFmtId="0" fontId="0" fillId="0" borderId="13" xfId="0" applyBorder="1" applyAlignment="1"/>
    <xf numFmtId="0" fontId="33" fillId="16" borderId="11" xfId="1" applyNumberFormat="1" applyFont="1" applyFill="1" applyBorder="1" applyAlignment="1" applyProtection="1">
      <protection locked="0"/>
    </xf>
    <xf numFmtId="0" fontId="33" fillId="2" borderId="0" xfId="1" applyNumberFormat="1" applyFont="1" applyBorder="1" applyAlignment="1">
      <alignment horizontal="center"/>
    </xf>
    <xf numFmtId="0" fontId="36" fillId="0" borderId="0" xfId="0" applyNumberFormat="1" applyFont="1" applyBorder="1" applyAlignment="1">
      <alignment horizontal="center"/>
    </xf>
    <xf numFmtId="0" fontId="34" fillId="15" borderId="0" xfId="1" applyNumberFormat="1" applyFont="1" applyFill="1" applyBorder="1" applyAlignment="1" applyProtection="1">
      <alignment vertical="center"/>
      <protection locked="0"/>
    </xf>
    <xf numFmtId="0" fontId="34" fillId="7" borderId="0" xfId="0" applyNumberFormat="1" applyFont="1" applyFill="1" applyBorder="1" applyAlignment="1" applyProtection="1">
      <alignment vertical="center"/>
      <protection locked="0"/>
    </xf>
    <xf numFmtId="0" fontId="34" fillId="15" borderId="41" xfId="1" applyNumberFormat="1" applyFont="1" applyFill="1" applyBorder="1" applyAlignment="1" applyProtection="1">
      <alignment vertical="center"/>
      <protection locked="0"/>
    </xf>
    <xf numFmtId="0" fontId="35" fillId="0" borderId="41" xfId="0" applyFont="1" applyBorder="1" applyAlignment="1">
      <alignment vertical="center"/>
    </xf>
    <xf numFmtId="0" fontId="33" fillId="7" borderId="11" xfId="1" applyNumberFormat="1" applyFont="1" applyFill="1" applyBorder="1" applyAlignment="1"/>
    <xf numFmtId="0" fontId="36" fillId="7" borderId="11" xfId="0" applyNumberFormat="1" applyFont="1" applyFill="1" applyBorder="1" applyAlignment="1"/>
    <xf numFmtId="0" fontId="33" fillId="2" borderId="0" xfId="1" applyNumberFormat="1" applyFont="1" applyBorder="1" applyAlignment="1"/>
    <xf numFmtId="0" fontId="0" fillId="0" borderId="0" xfId="0" applyAlignment="1"/>
    <xf numFmtId="0" fontId="34" fillId="15" borderId="28" xfId="1" applyNumberFormat="1" applyFont="1" applyFill="1" applyBorder="1" applyAlignment="1" applyProtection="1">
      <alignment vertical="center"/>
      <protection locked="0"/>
    </xf>
    <xf numFmtId="0" fontId="34" fillId="15" borderId="28" xfId="1" applyNumberFormat="1" applyFont="1" applyFill="1" applyBorder="1" applyAlignment="1" applyProtection="1">
      <alignment horizontal="left" vertical="center"/>
      <protection locked="0"/>
    </xf>
    <xf numFmtId="0" fontId="34" fillId="7" borderId="28" xfId="0" applyNumberFormat="1" applyFont="1" applyFill="1" applyBorder="1" applyAlignment="1" applyProtection="1">
      <protection locked="0"/>
    </xf>
    <xf numFmtId="14" fontId="34" fillId="7" borderId="28" xfId="1" applyNumberFormat="1" applyFont="1" applyFill="1" applyBorder="1" applyAlignment="1" applyProtection="1">
      <alignment horizontal="left"/>
      <protection locked="0"/>
    </xf>
    <xf numFmtId="0" fontId="34" fillId="7" borderId="28" xfId="0" applyNumberFormat="1" applyFont="1" applyFill="1" applyBorder="1" applyAlignment="1" applyProtection="1">
      <alignment horizontal="left"/>
      <protection locked="0"/>
    </xf>
    <xf numFmtId="0" fontId="34" fillId="15" borderId="0" xfId="1" applyNumberFormat="1" applyFont="1" applyFill="1" applyBorder="1" applyAlignment="1" applyProtection="1">
      <alignment horizontal="left"/>
      <protection locked="0"/>
    </xf>
    <xf numFmtId="0" fontId="34" fillId="7" borderId="0" xfId="0" applyNumberFormat="1" applyFont="1" applyFill="1" applyBorder="1" applyAlignment="1" applyProtection="1">
      <protection locked="0"/>
    </xf>
    <xf numFmtId="0" fontId="34" fillId="7" borderId="0" xfId="1" applyNumberFormat="1" applyFont="1" applyFill="1" applyBorder="1" applyAlignment="1" applyProtection="1">
      <alignment horizontal="left"/>
      <protection locked="0"/>
    </xf>
    <xf numFmtId="0" fontId="35" fillId="7" borderId="16" xfId="0" applyFont="1" applyFill="1" applyBorder="1" applyProtection="1">
      <protection locked="0"/>
    </xf>
    <xf numFmtId="0" fontId="33" fillId="7" borderId="16" xfId="1" applyNumberFormat="1" applyFont="1" applyFill="1" applyBorder="1" applyProtection="1">
      <protection locked="0"/>
    </xf>
  </cellXfs>
  <cellStyles count="2">
    <cellStyle name="Normal" xfId="0" builtinId="0"/>
    <cellStyle name="Normal_955" xfId="1" xr:uid="{00000000-0005-0000-0000-000001000000}"/>
  </cellStyles>
  <dxfs count="0"/>
  <tableStyles count="0" defaultTableStyle="TableStyleMedium9" defaultPivotStyle="PivotStyleLight16"/>
  <colors>
    <mruColors>
      <color rgb="FFCCFFFF"/>
      <color rgb="FF66FFFF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5.xml"/><Relationship Id="rId3" Type="http://schemas.openxmlformats.org/officeDocument/2006/relationships/chartsheet" Target="chartsheets/sheet1.xml"/><Relationship Id="rId7" Type="http://schemas.openxmlformats.org/officeDocument/2006/relationships/worksheet" Target="worksheets/sheet4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3.xml"/><Relationship Id="rId11" Type="http://schemas.openxmlformats.org/officeDocument/2006/relationships/sharedStrings" Target="sharedStrings.xml"/><Relationship Id="rId5" Type="http://schemas.openxmlformats.org/officeDocument/2006/relationships/chartsheet" Target="chartsheets/sheet3.xml"/><Relationship Id="rId10" Type="http://schemas.openxmlformats.org/officeDocument/2006/relationships/styles" Target="styles.xml"/><Relationship Id="rId4" Type="http://schemas.openxmlformats.org/officeDocument/2006/relationships/chartsheet" Target="chartsheets/sheet2.xml"/><Relationship Id="rId9" Type="http://schemas.openxmlformats.org/officeDocument/2006/relationships/theme" Target="theme/theme1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rotection>
    <c:chartObject val="0"/>
    <c:data val="0"/>
    <c:formatting val="0"/>
    <c:selection val="0"/>
    <c:userInterface val="0"/>
  </c:protection>
  <c:chart>
    <c:title>
      <c:tx>
        <c:rich>
          <a:bodyPr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Combined Aggregate Gradation, % Retained </a:t>
            </a:r>
          </a:p>
        </c:rich>
      </c:tx>
      <c:layout>
        <c:manualLayout>
          <c:xMode val="edge"/>
          <c:yMode val="edge"/>
          <c:x val="0.23639607493309545"/>
          <c:y val="1.963350785340314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1882247992863514E-2"/>
          <c:y val="0.17408376963350783"/>
          <c:w val="0.88849241748438912"/>
          <c:h val="0.71596858638743466"/>
        </c:manualLayout>
      </c:layout>
      <c:lineChart>
        <c:grouping val="standard"/>
        <c:varyColors val="0"/>
        <c:ser>
          <c:idx val="0"/>
          <c:order val="0"/>
          <c:spPr>
            <a:ln w="38100">
              <a:solidFill>
                <a:srgbClr val="008000"/>
              </a:solidFill>
              <a:prstDash val="solid"/>
            </a:ln>
          </c:spPr>
          <c:marker>
            <c:symbol val="diamond"/>
            <c:size val="9"/>
            <c:spPr>
              <a:solidFill>
                <a:srgbClr val="008000"/>
              </a:solidFill>
              <a:ln>
                <a:solidFill>
                  <a:srgbClr val="008000"/>
                </a:solidFill>
                <a:prstDash val="solid"/>
              </a:ln>
            </c:spPr>
          </c:marker>
          <c:cat>
            <c:strRef>
              <c:f>Gradation!$L$3:$L$15</c:f>
              <c:strCache>
                <c:ptCount val="13"/>
                <c:pt idx="1">
                  <c:v>#200</c:v>
                </c:pt>
                <c:pt idx="2">
                  <c:v>#100</c:v>
                </c:pt>
                <c:pt idx="3">
                  <c:v>#50</c:v>
                </c:pt>
                <c:pt idx="4">
                  <c:v>#30</c:v>
                </c:pt>
                <c:pt idx="5">
                  <c:v>#16</c:v>
                </c:pt>
                <c:pt idx="6">
                  <c:v>#8</c:v>
                </c:pt>
                <c:pt idx="7">
                  <c:v>#4</c:v>
                </c:pt>
                <c:pt idx="8">
                  <c:v>3/8</c:v>
                </c:pt>
                <c:pt idx="9">
                  <c:v>1/2</c:v>
                </c:pt>
                <c:pt idx="10">
                  <c:v>3/4</c:v>
                </c:pt>
                <c:pt idx="11">
                  <c:v>1</c:v>
                </c:pt>
                <c:pt idx="12">
                  <c:v>1 1/2</c:v>
                </c:pt>
              </c:strCache>
            </c:strRef>
          </c:cat>
          <c:val>
            <c:numRef>
              <c:f>Gradation!$P$3:$P$15</c:f>
              <c:numCache>
                <c:formatCode>0.00_)</c:formatCode>
                <c:ptCount val="13"/>
                <c:pt idx="1">
                  <c:v>0.66</c:v>
                </c:pt>
                <c:pt idx="2">
                  <c:v>4.2099999999999991</c:v>
                </c:pt>
                <c:pt idx="3">
                  <c:v>14.16</c:v>
                </c:pt>
                <c:pt idx="4">
                  <c:v>14.910000000000004</c:v>
                </c:pt>
                <c:pt idx="5">
                  <c:v>11.909999999999997</c:v>
                </c:pt>
                <c:pt idx="6">
                  <c:v>9</c:v>
                </c:pt>
                <c:pt idx="7">
                  <c:v>5.5</c:v>
                </c:pt>
                <c:pt idx="8">
                  <c:v>9</c:v>
                </c:pt>
                <c:pt idx="9">
                  <c:v>21.5</c:v>
                </c:pt>
                <c:pt idx="10">
                  <c:v>5.5</c:v>
                </c:pt>
                <c:pt idx="11">
                  <c:v>3</c:v>
                </c:pt>
                <c:pt idx="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238-4E07-A3B7-38580BA664C5}"/>
            </c:ext>
          </c:extLst>
        </c:ser>
        <c:ser>
          <c:idx val="1"/>
          <c:order val="1"/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strRef>
              <c:f>Gradation!$L$3:$L$15</c:f>
              <c:strCache>
                <c:ptCount val="13"/>
                <c:pt idx="1">
                  <c:v>#200</c:v>
                </c:pt>
                <c:pt idx="2">
                  <c:v>#100</c:v>
                </c:pt>
                <c:pt idx="3">
                  <c:v>#50</c:v>
                </c:pt>
                <c:pt idx="4">
                  <c:v>#30</c:v>
                </c:pt>
                <c:pt idx="5">
                  <c:v>#16</c:v>
                </c:pt>
                <c:pt idx="6">
                  <c:v>#8</c:v>
                </c:pt>
                <c:pt idx="7">
                  <c:v>#4</c:v>
                </c:pt>
                <c:pt idx="8">
                  <c:v>3/8</c:v>
                </c:pt>
                <c:pt idx="9">
                  <c:v>1/2</c:v>
                </c:pt>
                <c:pt idx="10">
                  <c:v>3/4</c:v>
                </c:pt>
                <c:pt idx="11">
                  <c:v>1</c:v>
                </c:pt>
                <c:pt idx="12">
                  <c:v>1 1/2</c:v>
                </c:pt>
              </c:strCache>
            </c:strRef>
          </c:cat>
          <c:val>
            <c:numRef>
              <c:f>Gradation!$Q$3:$Q$15</c:f>
              <c:numCache>
                <c:formatCode>General</c:formatCode>
                <c:ptCount val="13"/>
                <c:pt idx="3">
                  <c:v>0</c:v>
                </c:pt>
                <c:pt idx="4">
                  <c:v>8</c:v>
                </c:pt>
                <c:pt idx="5">
                  <c:v>8</c:v>
                </c:pt>
                <c:pt idx="6">
                  <c:v>8</c:v>
                </c:pt>
                <c:pt idx="7">
                  <c:v>8</c:v>
                </c:pt>
                <c:pt idx="8">
                  <c:v>8</c:v>
                </c:pt>
                <c:pt idx="9">
                  <c:v>8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238-4E07-A3B7-38580BA664C5}"/>
            </c:ext>
          </c:extLst>
        </c:ser>
        <c:ser>
          <c:idx val="2"/>
          <c:order val="2"/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strRef>
              <c:f>Gradation!$L$3:$L$15</c:f>
              <c:strCache>
                <c:ptCount val="13"/>
                <c:pt idx="1">
                  <c:v>#200</c:v>
                </c:pt>
                <c:pt idx="2">
                  <c:v>#100</c:v>
                </c:pt>
                <c:pt idx="3">
                  <c:v>#50</c:v>
                </c:pt>
                <c:pt idx="4">
                  <c:v>#30</c:v>
                </c:pt>
                <c:pt idx="5">
                  <c:v>#16</c:v>
                </c:pt>
                <c:pt idx="6">
                  <c:v>#8</c:v>
                </c:pt>
                <c:pt idx="7">
                  <c:v>#4</c:v>
                </c:pt>
                <c:pt idx="8">
                  <c:v>3/8</c:v>
                </c:pt>
                <c:pt idx="9">
                  <c:v>1/2</c:v>
                </c:pt>
                <c:pt idx="10">
                  <c:v>3/4</c:v>
                </c:pt>
                <c:pt idx="11">
                  <c:v>1</c:v>
                </c:pt>
                <c:pt idx="12">
                  <c:v>1 1/2</c:v>
                </c:pt>
              </c:strCache>
            </c:strRef>
          </c:cat>
          <c:val>
            <c:numRef>
              <c:f>Gradation!$R$3:$R$15</c:f>
              <c:numCache>
                <c:formatCode>General</c:formatCode>
                <c:ptCount val="13"/>
                <c:pt idx="1">
                  <c:v>0</c:v>
                </c:pt>
                <c:pt idx="2">
                  <c:v>18</c:v>
                </c:pt>
                <c:pt idx="3">
                  <c:v>18</c:v>
                </c:pt>
                <c:pt idx="4">
                  <c:v>18</c:v>
                </c:pt>
                <c:pt idx="5">
                  <c:v>18</c:v>
                </c:pt>
                <c:pt idx="6">
                  <c:v>18</c:v>
                </c:pt>
                <c:pt idx="7">
                  <c:v>18</c:v>
                </c:pt>
                <c:pt idx="8">
                  <c:v>18</c:v>
                </c:pt>
                <c:pt idx="9">
                  <c:v>18</c:v>
                </c:pt>
                <c:pt idx="10">
                  <c:v>18</c:v>
                </c:pt>
                <c:pt idx="11">
                  <c:v>18</c:v>
                </c:pt>
                <c:pt idx="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238-4E07-A3B7-38580BA664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6076240"/>
        <c:axId val="285576528"/>
      </c:lineChart>
      <c:catAx>
        <c:axId val="286076240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ieve Size</a:t>
                </a:r>
              </a:p>
            </c:rich>
          </c:tx>
          <c:layout>
            <c:manualLayout>
              <c:xMode val="edge"/>
              <c:yMode val="edge"/>
              <c:x val="0.49063336306868865"/>
              <c:y val="0.9424083769633507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557652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8557652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ercent Retained</a:t>
                </a:r>
              </a:p>
            </c:rich>
          </c:tx>
          <c:layout>
            <c:manualLayout>
              <c:xMode val="edge"/>
              <c:yMode val="edge"/>
              <c:x val="2.9438001784121322E-2"/>
              <c:y val="0.4214659685863874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6076240"/>
        <c:crosses val="autoZero"/>
        <c:crossBetween val="midCat"/>
        <c:minorUnit val="1"/>
      </c:valAx>
      <c:spPr>
        <a:gradFill rotWithShape="0">
          <a:gsLst>
            <a:gs pos="0">
              <a:srgbClr val="FFFFCC">
                <a:alpha val="80000"/>
              </a:srgbClr>
            </a:gs>
            <a:gs pos="50000">
              <a:srgbClr val="FFFFFF"/>
            </a:gs>
            <a:gs pos="100000">
              <a:srgbClr val="FFFFCC"/>
            </a:gs>
          </a:gsLst>
          <a:lin ang="5400000" scaled="1"/>
        </a:gradFill>
        <a:ln w="3175">
          <a:solidFill>
            <a:srgbClr val="000000"/>
          </a:solidFill>
          <a:prstDash val="solid"/>
        </a:ln>
      </c:spPr>
    </c:plotArea>
    <c:plotVisOnly val="0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rotection>
    <c:chartObject val="0"/>
    <c:data val="0"/>
    <c:formatting val="0"/>
    <c:selection val="0"/>
    <c:userInterface val="0"/>
  </c:protection>
  <c:chart>
    <c:autoTitleDeleted val="0"/>
    <c:plotArea>
      <c:layout>
        <c:manualLayout>
          <c:layoutTarget val="inner"/>
          <c:xMode val="edge"/>
          <c:yMode val="edge"/>
          <c:x val="7.8501338090990178E-2"/>
          <c:y val="0.162303664921466"/>
          <c:w val="0.85102586975914363"/>
          <c:h val="0.74869109947644008"/>
        </c:manualLayout>
      </c:layout>
      <c:scatterChart>
        <c:scatterStyle val="lineMarker"/>
        <c:varyColors val="0"/>
        <c:ser>
          <c:idx val="1"/>
          <c:order val="0"/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Gradation!$O$16:$O$17</c:f>
              <c:numCache>
                <c:formatCode>General</c:formatCode>
                <c:ptCount val="2"/>
                <c:pt idx="0">
                  <c:v>84.224631674288489</c:v>
                </c:pt>
                <c:pt idx="1">
                  <c:v>0</c:v>
                </c:pt>
              </c:numCache>
            </c:numRef>
          </c:xVal>
          <c:yVal>
            <c:numRef>
              <c:f>Gradation!$P$16:$P$17</c:f>
              <c:numCache>
                <c:formatCode>General</c:formatCode>
                <c:ptCount val="2"/>
                <c:pt idx="0">
                  <c:v>10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F51-43B3-AABC-0DD2F5B19B53}"/>
            </c:ext>
          </c:extLst>
        </c:ser>
        <c:ser>
          <c:idx val="0"/>
          <c:order val="1"/>
          <c:spPr>
            <a:ln w="38100">
              <a:solidFill>
                <a:srgbClr val="00800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8000"/>
              </a:solidFill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Gradation!$N$4:$N$15</c:f>
              <c:numCache>
                <c:formatCode>General</c:formatCode>
                <c:ptCount val="12"/>
                <c:pt idx="0">
                  <c:v>6.9787488376816533</c:v>
                </c:pt>
                <c:pt idx="1">
                  <c:v>9.533251854051084</c:v>
                </c:pt>
                <c:pt idx="2">
                  <c:v>13.02280581041226</c:v>
                </c:pt>
                <c:pt idx="3">
                  <c:v>17.789676992918196</c:v>
                </c:pt>
                <c:pt idx="4">
                  <c:v>24.11831168315992</c:v>
                </c:pt>
                <c:pt idx="5">
                  <c:v>32.946584684146316</c:v>
                </c:pt>
                <c:pt idx="6">
                  <c:v>45.134862560198059</c:v>
                </c:pt>
                <c:pt idx="7">
                  <c:v>61.656039240307337</c:v>
                </c:pt>
                <c:pt idx="8">
                  <c:v>69.760487336687731</c:v>
                </c:pt>
                <c:pt idx="9">
                  <c:v>84.224631674288489</c:v>
                </c:pt>
                <c:pt idx="10">
                  <c:v>95.295634032720628</c:v>
                </c:pt>
                <c:pt idx="11">
                  <c:v>114.37051336098466</c:v>
                </c:pt>
              </c:numCache>
            </c:numRef>
          </c:xVal>
          <c:yVal>
            <c:numRef>
              <c:f>Gradation!$O$4:$O$15</c:f>
              <c:numCache>
                <c:formatCode>0.00_)</c:formatCode>
                <c:ptCount val="12"/>
                <c:pt idx="0">
                  <c:v>0.65</c:v>
                </c:pt>
                <c:pt idx="1">
                  <c:v>1.31</c:v>
                </c:pt>
                <c:pt idx="2">
                  <c:v>5.52</c:v>
                </c:pt>
                <c:pt idx="3">
                  <c:v>19.68</c:v>
                </c:pt>
                <c:pt idx="4">
                  <c:v>34.590000000000003</c:v>
                </c:pt>
                <c:pt idx="5">
                  <c:v>46.5</c:v>
                </c:pt>
                <c:pt idx="6">
                  <c:v>55.5</c:v>
                </c:pt>
                <c:pt idx="7">
                  <c:v>61</c:v>
                </c:pt>
                <c:pt idx="8">
                  <c:v>70</c:v>
                </c:pt>
                <c:pt idx="9">
                  <c:v>91.5</c:v>
                </c:pt>
                <c:pt idx="10">
                  <c:v>97</c:v>
                </c:pt>
                <c:pt idx="1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F51-43B3-AABC-0DD2F5B19B53}"/>
            </c:ext>
          </c:extLst>
        </c:ser>
        <c:ser>
          <c:idx val="2"/>
          <c:order val="2"/>
          <c:spPr>
            <a:ln w="127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Gradation!$O$18:$O$19</c:f>
              <c:numCache>
                <c:formatCode>General</c:formatCode>
                <c:ptCount val="2"/>
                <c:pt idx="0">
                  <c:v>95.295634032720628</c:v>
                </c:pt>
                <c:pt idx="1">
                  <c:v>0</c:v>
                </c:pt>
              </c:numCache>
            </c:numRef>
          </c:xVal>
          <c:yVal>
            <c:numRef>
              <c:f>Gradation!$P$18:$P$19</c:f>
              <c:numCache>
                <c:formatCode>General</c:formatCode>
                <c:ptCount val="2"/>
                <c:pt idx="0">
                  <c:v>10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F51-43B3-AABC-0DD2F5B19B53}"/>
            </c:ext>
          </c:extLst>
        </c:ser>
        <c:ser>
          <c:idx val="3"/>
          <c:order val="3"/>
          <c:spPr>
            <a:ln w="127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Gradation!$O$20:$O$21</c:f>
              <c:numCache>
                <c:formatCode>General</c:formatCode>
                <c:ptCount val="2"/>
                <c:pt idx="0">
                  <c:v>114.37051336098466</c:v>
                </c:pt>
                <c:pt idx="1">
                  <c:v>0</c:v>
                </c:pt>
              </c:numCache>
            </c:numRef>
          </c:xVal>
          <c:yVal>
            <c:numRef>
              <c:f>Gradation!$P$20:$P$21</c:f>
              <c:numCache>
                <c:formatCode>General</c:formatCode>
                <c:ptCount val="2"/>
                <c:pt idx="0">
                  <c:v>10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F51-43B3-AABC-0DD2F5B19B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8291712"/>
        <c:axId val="161807144"/>
      </c:scatterChart>
      <c:valAx>
        <c:axId val="288291712"/>
        <c:scaling>
          <c:orientation val="minMax"/>
          <c:max val="114.37050000000001"/>
          <c:min val="0"/>
        </c:scaling>
        <c:delete val="1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ieve Size</a:t>
                </a:r>
              </a:p>
            </c:rich>
          </c:tx>
          <c:layout>
            <c:manualLayout>
              <c:xMode val="edge"/>
              <c:yMode val="edge"/>
              <c:x val="0.45227475468331846"/>
              <c:y val="0.9502617801047121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crossAx val="161807144"/>
        <c:crosses val="autoZero"/>
        <c:crossBetween val="midCat"/>
      </c:valAx>
      <c:valAx>
        <c:axId val="161807144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ercent Passing</a:t>
                </a:r>
              </a:p>
            </c:rich>
          </c:tx>
          <c:layout>
            <c:manualLayout>
              <c:xMode val="edge"/>
              <c:yMode val="edge"/>
              <c:x val="8.0285459411239962E-3"/>
              <c:y val="0.4319371727748691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0"/>
        <c:majorTickMark val="cross"/>
        <c:min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8291712"/>
        <c:crossesAt val="0"/>
        <c:crossBetween val="midCat"/>
        <c:minorUnit val="5"/>
      </c:valAx>
      <c:spPr>
        <a:gradFill rotWithShape="0">
          <a:gsLst>
            <a:gs pos="0">
              <a:srgbClr val="FFFFCC">
                <a:alpha val="80000"/>
              </a:srgbClr>
            </a:gs>
            <a:gs pos="50000">
              <a:srgbClr val="FFFFFF"/>
            </a:gs>
            <a:gs pos="100000">
              <a:srgbClr val="FFFFCC"/>
            </a:gs>
          </a:gsLst>
          <a:lin ang="5400000" scaled="1"/>
        </a:gradFill>
        <a:ln w="12700">
          <a:solidFill>
            <a:srgbClr val="000000"/>
          </a:solidFill>
          <a:prstDash val="solid"/>
        </a:ln>
      </c:spPr>
    </c:plotArea>
    <c:plotVisOnly val="0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rotection>
    <c:chartObject val="0"/>
    <c:data val="0"/>
    <c:formatting val="0"/>
    <c:selection val="0"/>
    <c:userInterface val="0"/>
  </c:protection>
  <c:chart>
    <c:title>
      <c:tx>
        <c:rich>
          <a:bodyPr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400" b="1" i="0" u="none" strike="noStrike" baseline="30000">
                <a:solidFill>
                  <a:srgbClr val="000000"/>
                </a:solidFill>
                <a:latin typeface="Arial"/>
                <a:cs typeface="Arial"/>
              </a:rPr>
              <a:t>1</a:t>
            </a:r>
            <a:r>
              <a:rPr lang="en-US" sz="14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Workability Factor VS Coarseness Factor </a:t>
            </a:r>
          </a:p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4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for Combined Aggregate</a:t>
            </a:r>
          </a:p>
        </c:rich>
      </c:tx>
      <c:layout>
        <c:manualLayout>
          <c:xMode val="edge"/>
          <c:yMode val="edge"/>
          <c:x val="0.28991971454058874"/>
          <c:y val="1.963350785340314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169496463918919"/>
          <c:y val="0.16711433427218464"/>
          <c:w val="0.87154326494201606"/>
          <c:h val="0.66884816753926735"/>
        </c:manualLayout>
      </c:layout>
      <c:scatterChart>
        <c:scatterStyle val="lineMarker"/>
        <c:varyColors val="0"/>
        <c:ser>
          <c:idx val="0"/>
          <c:order val="0"/>
          <c:spPr>
            <a:ln w="3175">
              <a:solidFill>
                <a:srgbClr val="000000"/>
              </a:solidFill>
              <a:prstDash val="solid"/>
            </a:ln>
          </c:spPr>
          <c:marker>
            <c:symbol val="triangle"/>
            <c:size val="10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Gradation!$L$20</c:f>
              <c:numCache>
                <c:formatCode>0.00_)</c:formatCode>
                <c:ptCount val="1"/>
                <c:pt idx="0">
                  <c:v>72.89719626168224</c:v>
                </c:pt>
              </c:numCache>
            </c:numRef>
          </c:xVal>
          <c:yVal>
            <c:numRef>
              <c:f>Gradation!$M$20</c:f>
              <c:numCache>
                <c:formatCode>0.00_)</c:formatCode>
                <c:ptCount val="1"/>
                <c:pt idx="0">
                  <c:v>46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31-4044-9FC3-29CF10E303B6}"/>
            </c:ext>
          </c:extLst>
        </c:ser>
        <c:ser>
          <c:idx val="1"/>
          <c:order val="1"/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dPt>
            <c:idx val="1"/>
            <c:bubble3D val="0"/>
            <c:spPr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2-6031-4044-9FC3-29CF10E303B6}"/>
              </c:ext>
            </c:extLst>
          </c:dPt>
          <c:xVal>
            <c:numRef>
              <c:f>Gradation!$L$21:$L$22</c:f>
              <c:numCache>
                <c:formatCode>General</c:formatCode>
                <c:ptCount val="2"/>
                <c:pt idx="0">
                  <c:v>36</c:v>
                </c:pt>
                <c:pt idx="1">
                  <c:v>100</c:v>
                </c:pt>
              </c:numCache>
            </c:numRef>
          </c:xVal>
          <c:yVal>
            <c:numRef>
              <c:f>Gradation!$M$21:$M$22</c:f>
              <c:numCache>
                <c:formatCode>General</c:formatCode>
                <c:ptCount val="2"/>
                <c:pt idx="0">
                  <c:v>45</c:v>
                </c:pt>
                <c:pt idx="1">
                  <c:v>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31-4044-9FC3-29CF10E303B6}"/>
            </c:ext>
          </c:extLst>
        </c:ser>
        <c:ser>
          <c:idx val="2"/>
          <c:order val="2"/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Gradation!$L$23:$L$24</c:f>
              <c:numCache>
                <c:formatCode>General</c:formatCode>
                <c:ptCount val="2"/>
                <c:pt idx="0">
                  <c:v>45</c:v>
                </c:pt>
                <c:pt idx="1">
                  <c:v>72</c:v>
                </c:pt>
              </c:numCache>
            </c:numRef>
          </c:xVal>
          <c:yVal>
            <c:numRef>
              <c:f>Gradation!$N$23:$N$24</c:f>
              <c:numCache>
                <c:formatCode>General</c:formatCode>
                <c:ptCount val="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031-4044-9FC3-29CF10E303B6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x"/>
            <c:size val="5"/>
            <c:spPr>
              <a:noFill/>
              <a:ln w="9525">
                <a:noFill/>
              </a:ln>
            </c:spPr>
          </c:marker>
          <c:xVal>
            <c:numRef>
              <c:f>Gradation!$L$23:$L$24</c:f>
              <c:numCache>
                <c:formatCode>General</c:formatCode>
                <c:ptCount val="2"/>
                <c:pt idx="0">
                  <c:v>45</c:v>
                </c:pt>
                <c:pt idx="1">
                  <c:v>72</c:v>
                </c:pt>
              </c:numCache>
            </c:numRef>
          </c:xVal>
          <c:yVal>
            <c:numRef>
              <c:f>Gradation!$M$23:$M$24</c:f>
              <c:numCache>
                <c:formatCode>General</c:formatCode>
                <c:ptCount val="2"/>
                <c:pt idx="0">
                  <c:v>38.6</c:v>
                </c:pt>
                <c:pt idx="1">
                  <c:v>34.8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031-4044-9FC3-29CF10E303B6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star"/>
            <c:size val="5"/>
            <c:spPr>
              <a:noFill/>
              <a:ln w="9525">
                <a:noFill/>
              </a:ln>
            </c:spPr>
          </c:marker>
          <c:xVal>
            <c:numRef>
              <c:f>Gradation!$L$25:$L$26</c:f>
              <c:numCache>
                <c:formatCode>General</c:formatCode>
                <c:ptCount val="2"/>
                <c:pt idx="0">
                  <c:v>45</c:v>
                </c:pt>
                <c:pt idx="1">
                  <c:v>75</c:v>
                </c:pt>
              </c:numCache>
            </c:numRef>
          </c:xVal>
          <c:yVal>
            <c:numRef>
              <c:f>Gradation!$M$25:$M$26</c:f>
              <c:numCache>
                <c:formatCode>General</c:formatCode>
                <c:ptCount val="2"/>
                <c:pt idx="0">
                  <c:v>37.1</c:v>
                </c:pt>
                <c:pt idx="1">
                  <c:v>32.8800000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031-4044-9FC3-29CF10E303B6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circle"/>
            <c:size val="5"/>
            <c:spPr>
              <a:noFill/>
              <a:ln w="9525">
                <a:noFill/>
              </a:ln>
            </c:spPr>
          </c:marker>
          <c:xVal>
            <c:numRef>
              <c:f>Gradation!$L$27:$L$28</c:f>
              <c:numCache>
                <c:formatCode>General</c:formatCode>
                <c:ptCount val="2"/>
                <c:pt idx="0">
                  <c:v>45</c:v>
                </c:pt>
                <c:pt idx="1">
                  <c:v>72</c:v>
                </c:pt>
              </c:numCache>
            </c:numRef>
          </c:xVal>
          <c:yVal>
            <c:numRef>
              <c:f>Gradation!$M$27:$M$28</c:f>
              <c:numCache>
                <c:formatCode>General</c:formatCode>
                <c:ptCount val="2"/>
                <c:pt idx="0">
                  <c:v>34.9</c:v>
                </c:pt>
                <c:pt idx="1">
                  <c:v>31.1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031-4044-9FC3-29CF10E303B6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plus"/>
            <c:size val="5"/>
            <c:spPr>
              <a:noFill/>
              <a:ln w="9525">
                <a:noFill/>
              </a:ln>
            </c:spPr>
          </c:marker>
          <c:xVal>
            <c:numRef>
              <c:f>Gradation!$L$29:$L$30</c:f>
              <c:numCache>
                <c:formatCode>General</c:formatCode>
                <c:ptCount val="2"/>
                <c:pt idx="0">
                  <c:v>45</c:v>
                </c:pt>
                <c:pt idx="1">
                  <c:v>72</c:v>
                </c:pt>
              </c:numCache>
            </c:numRef>
          </c:xVal>
          <c:yVal>
            <c:numRef>
              <c:f>Gradation!$M$29:$M$30</c:f>
              <c:numCache>
                <c:formatCode>General</c:formatCode>
                <c:ptCount val="2"/>
                <c:pt idx="0">
                  <c:v>33.6</c:v>
                </c:pt>
                <c:pt idx="1">
                  <c:v>29.8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6031-4044-9FC3-29CF10E303B6}"/>
            </c:ext>
          </c:extLst>
        </c:ser>
        <c:ser>
          <c:idx val="10"/>
          <c:order val="7"/>
          <c:spPr>
            <a:ln w="317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Gradation!$L$55:$L$56</c:f>
              <c:numCache>
                <c:formatCode>General</c:formatCode>
                <c:ptCount val="2"/>
                <c:pt idx="0">
                  <c:v>75</c:v>
                </c:pt>
                <c:pt idx="1">
                  <c:v>75</c:v>
                </c:pt>
              </c:numCache>
            </c:numRef>
          </c:xVal>
          <c:yVal>
            <c:numRef>
              <c:f>Gradation!$M$55:$M$56</c:f>
              <c:numCache>
                <c:formatCode>General</c:formatCode>
                <c:ptCount val="2"/>
                <c:pt idx="0">
                  <c:v>28.15</c:v>
                </c:pt>
                <c:pt idx="1">
                  <c:v>39.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031-4044-9FC3-29CF10E303B6}"/>
            </c:ext>
          </c:extLst>
        </c:ser>
        <c:ser>
          <c:idx val="11"/>
          <c:order val="8"/>
          <c:spPr>
            <a:ln w="317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Gradation!$L$57:$L$58</c:f>
              <c:numCache>
                <c:formatCode>General</c:formatCode>
                <c:ptCount val="2"/>
                <c:pt idx="0">
                  <c:v>45</c:v>
                </c:pt>
                <c:pt idx="1">
                  <c:v>45</c:v>
                </c:pt>
              </c:numCache>
            </c:numRef>
          </c:xVal>
          <c:yVal>
            <c:numRef>
              <c:f>Gradation!$M$57:$M$58</c:f>
              <c:numCache>
                <c:formatCode>General</c:formatCode>
                <c:ptCount val="2"/>
                <c:pt idx="0">
                  <c:v>43.731875000000002</c:v>
                </c:pt>
                <c:pt idx="1">
                  <c:v>32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6031-4044-9FC3-29CF10E303B6}"/>
            </c:ext>
          </c:extLst>
        </c:ser>
        <c:ser>
          <c:idx val="12"/>
          <c:order val="9"/>
          <c:spPr>
            <a:ln w="317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Gradation!$L$59:$L$60</c:f>
              <c:numCache>
                <c:formatCode>General</c:formatCode>
                <c:ptCount val="2"/>
                <c:pt idx="0">
                  <c:v>30</c:v>
                </c:pt>
                <c:pt idx="1">
                  <c:v>80</c:v>
                </c:pt>
              </c:numCache>
            </c:numRef>
          </c:xVal>
          <c:yVal>
            <c:numRef>
              <c:f>Gradation!$M$59:$M$60</c:f>
              <c:numCache>
                <c:formatCode>General</c:formatCode>
                <c:ptCount val="2"/>
                <c:pt idx="0">
                  <c:v>34.5</c:v>
                </c:pt>
                <c:pt idx="1">
                  <c:v>27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6031-4044-9FC3-29CF10E303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7760640"/>
        <c:axId val="287761032"/>
      </c:scatterChart>
      <c:valAx>
        <c:axId val="287760640"/>
        <c:scaling>
          <c:orientation val="minMax"/>
          <c:max val="1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dashDot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Coarseness Factor
(percent)</a:t>
                </a:r>
              </a:p>
            </c:rich>
          </c:tx>
          <c:layout>
            <c:manualLayout>
              <c:xMode val="edge"/>
              <c:yMode val="edge"/>
              <c:x val="0.45495093666369313"/>
              <c:y val="0.9031413612565445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7761032"/>
        <c:crosses val="autoZero"/>
        <c:crossBetween val="midCat"/>
        <c:minorUnit val="2"/>
      </c:valAx>
      <c:valAx>
        <c:axId val="287761032"/>
        <c:scaling>
          <c:orientation val="minMax"/>
          <c:max val="45"/>
          <c:min val="2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dashDot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Workability
(percent)</a:t>
                </a:r>
              </a:p>
            </c:rich>
          </c:tx>
          <c:layout>
            <c:manualLayout>
              <c:xMode val="edge"/>
              <c:yMode val="edge"/>
              <c:x val="1.0704727921498661E-2"/>
              <c:y val="0.43193717277486915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7760640"/>
        <c:crosses val="autoZero"/>
        <c:crossBetween val="midCat"/>
      </c:valAx>
      <c:spPr>
        <a:gradFill rotWithShape="0">
          <a:gsLst>
            <a:gs pos="0">
              <a:srgbClr val="FFFFCC">
                <a:gamma/>
                <a:tint val="0"/>
                <a:invGamma/>
              </a:srgbClr>
            </a:gs>
            <a:gs pos="100000">
              <a:srgbClr val="FFFFCC"/>
            </a:gs>
          </a:gsLst>
          <a:lin ang="5400000" scaled="1"/>
        </a:gradFill>
        <a:ln w="12700">
          <a:solidFill>
            <a:srgbClr val="808080"/>
          </a:solidFill>
          <a:prstDash val="solid"/>
        </a:ln>
      </c:spPr>
    </c:plotArea>
    <c:plotVisOnly val="0"/>
    <c:dispBlanksAs val="gap"/>
    <c:showDLblsOverMax val="0"/>
  </c:chart>
  <c:spPr>
    <a:noFill/>
    <a:ln w="9525">
      <a:noFill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userShapes r:id="rId1"/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200-000000000000}">
  <sheetPr codeName="Chart1"/>
  <sheetViews>
    <sheetView workbookViewId="0"/>
  </sheetViews>
  <sheetProtection algorithmName="SHA-512" hashValue="8mJSqopAiqRmVhfdJ8RuFXP0RVUz1489R/5/xLqT8nBG3uPf+iFvn6EUjFwizR7JcMZqDtkwngpWjxMfFc7+rQ==" saltValue="8PSN57zl5q0mVEM5QYwEZg==" spinCount="100000" content="1" objects="1"/>
  <pageMargins left="0.75" right="0.75" top="1" bottom="1" header="0.5" footer="0.5"/>
  <pageSetup orientation="landscape" horizontalDpi="300" verticalDpi="300" r:id="rId1"/>
  <headerFooter alignWithMargins="0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300-000000000000}">
  <sheetPr codeName="Chart2"/>
  <sheetViews>
    <sheetView workbookViewId="0"/>
  </sheetViews>
  <sheetProtection algorithmName="SHA-512" hashValue="Lh13wxV9QVxOJezyScbjdpcUMCGyINI2nA/jH644YpSx9JU8l5qkJGxY4YwxokiP8cUzYGPbT9O/ZS4ZOd891g==" saltValue="H2boMMkrzAGfWL+GczP6xQ==" spinCount="100000" content="1" objects="1"/>
  <pageMargins left="0.75" right="0.75" top="1" bottom="1" header="0.5" footer="0.5"/>
  <pageSetup orientation="landscape" horizontalDpi="300" verticalDpi="300" r:id="rId1"/>
  <headerFooter alignWithMargins="0"/>
  <drawing r:id="rId2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400-000000000000}">
  <sheetPr codeName="Chart3"/>
  <sheetViews>
    <sheetView zoomScale="125" workbookViewId="0"/>
  </sheetViews>
  <sheetProtection algorithmName="SHA-512" hashValue="5BIveAwRA+pYmpCI+LFi6P8SeIbRGXk5t9MB7/UUiM+jEErhD+Lw+A6tU7k26S1TLj2+Hy1lD+TBjAduTj8I+Q==" saltValue="DYMF3pZxdpSPDzl+1sjwPQ==" spinCount="100000" content="1" objects="1"/>
  <pageMargins left="0.75" right="0.75" top="1" bottom="1" header="0.5" footer="0.5"/>
  <pageSetup orientation="landscape" horizontalDpi="300" verticalDpi="300" r:id="rId1"/>
  <headerFooter alignWithMargins="0"/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586932" cy="584488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582025" cy="583882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16875</cdr:x>
      <cdr:y>0.1585</cdr:y>
    </cdr:from>
    <cdr:to>
      <cdr:x>0.1715</cdr:x>
      <cdr:y>0.917</cdr:y>
    </cdr:to>
    <cdr:sp macro="" textlink="">
      <cdr:nvSpPr>
        <cdr:cNvPr id="1025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 flipV="1">
          <a:off x="1456414" y="922736"/>
          <a:ext cx="21355" cy="4402646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54</cdr:x>
      <cdr:y>0.1585</cdr:y>
    </cdr:from>
    <cdr:to>
      <cdr:x>0.254</cdr:x>
      <cdr:y>0.91625</cdr:y>
    </cdr:to>
    <cdr:sp macro="" textlink="">
      <cdr:nvSpPr>
        <cdr:cNvPr id="1026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 flipV="1">
          <a:off x="2182486" y="922736"/>
          <a:ext cx="0" cy="439828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0625</cdr:x>
      <cdr:y>0.1585</cdr:y>
    </cdr:from>
    <cdr:to>
      <cdr:x>0.20775</cdr:x>
      <cdr:y>0.91625</cdr:y>
    </cdr:to>
    <cdr:sp macro="" textlink="">
      <cdr:nvSpPr>
        <cdr:cNvPr id="1027" name="Line 3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 flipV="1">
          <a:off x="1774605" y="922736"/>
          <a:ext cx="14948" cy="439828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195</cdr:x>
      <cdr:y>0.1585</cdr:y>
    </cdr:from>
    <cdr:to>
      <cdr:x>0.3195</cdr:x>
      <cdr:y>0.91475</cdr:y>
    </cdr:to>
    <cdr:sp macro="" textlink="">
      <cdr:nvSpPr>
        <cdr:cNvPr id="1028" name="Line 4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 flipV="1">
          <a:off x="2741988" y="922736"/>
          <a:ext cx="0" cy="4389547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536</cdr:x>
      <cdr:y>0.1585</cdr:y>
    </cdr:from>
    <cdr:to>
      <cdr:x>0.53675</cdr:x>
      <cdr:y>0.91625</cdr:y>
    </cdr:to>
    <cdr:sp macro="" textlink="">
      <cdr:nvSpPr>
        <cdr:cNvPr id="1029" name="Line 5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 flipV="1">
          <a:off x="4589200" y="922736"/>
          <a:ext cx="6407" cy="439828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59375</cdr:x>
      <cdr:y>0.1585</cdr:y>
    </cdr:from>
    <cdr:to>
      <cdr:x>0.59375</cdr:x>
      <cdr:y>0.917</cdr:y>
    </cdr:to>
    <cdr:sp macro="" textlink="">
      <cdr:nvSpPr>
        <cdr:cNvPr id="1030" name="Line 6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5082502" y="922736"/>
          <a:ext cx="0" cy="4402646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78475</cdr:x>
      <cdr:y>0.1585</cdr:y>
    </cdr:from>
    <cdr:to>
      <cdr:x>0.78475</cdr:x>
      <cdr:y>0.91625</cdr:y>
    </cdr:to>
    <cdr:sp macro="" textlink="">
      <cdr:nvSpPr>
        <cdr:cNvPr id="1031" name="Line 7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6711892" y="922736"/>
          <a:ext cx="0" cy="439828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2925</cdr:x>
      <cdr:y>0.1585</cdr:y>
    </cdr:from>
    <cdr:to>
      <cdr:x>0.9305</cdr:x>
      <cdr:y>0.91625</cdr:y>
    </cdr:to>
    <cdr:sp macro="" textlink="">
      <cdr:nvSpPr>
        <cdr:cNvPr id="1032" name="Line 8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7933401" y="922736"/>
          <a:ext cx="10678" cy="439828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1025</cdr:x>
      <cdr:y>0.9375</cdr:y>
    </cdr:from>
    <cdr:to>
      <cdr:x>0.96925</cdr:x>
      <cdr:y>0.97225</cdr:y>
    </cdr:to>
    <cdr:sp macro="" textlink="">
      <cdr:nvSpPr>
        <cdr:cNvPr id="1034" name="Text 29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7773238" y="5449092"/>
          <a:ext cx="503979" cy="20521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36576" tIns="27432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1 1/2</a:t>
          </a:r>
        </a:p>
        <a:p xmlns:a="http://schemas.openxmlformats.org/drawingml/2006/main"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cdr:txBody>
    </cdr:sp>
  </cdr:relSizeAnchor>
  <cdr:relSizeAnchor xmlns:cdr="http://schemas.openxmlformats.org/drawingml/2006/chartDrawing">
    <cdr:from>
      <cdr:x>0.77875</cdr:x>
      <cdr:y>0.931</cdr:y>
    </cdr:from>
    <cdr:to>
      <cdr:x>0.80425</cdr:x>
      <cdr:y>0.97225</cdr:y>
    </cdr:to>
    <cdr:sp macro="" textlink="">
      <cdr:nvSpPr>
        <cdr:cNvPr id="1035" name="Text 3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652098" y="5409796"/>
          <a:ext cx="219957" cy="24451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36576" tIns="27432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1</a:t>
          </a:r>
        </a:p>
      </cdr:txBody>
    </cdr:sp>
  </cdr:relSizeAnchor>
  <cdr:relSizeAnchor xmlns:cdr="http://schemas.openxmlformats.org/drawingml/2006/chartDrawing">
    <cdr:from>
      <cdr:x>0.6915</cdr:x>
      <cdr:y>0.9335</cdr:y>
    </cdr:from>
    <cdr:to>
      <cdr:x>0.7315</cdr:x>
      <cdr:y>0.97</cdr:y>
    </cdr:to>
    <cdr:sp macro="" textlink="">
      <cdr:nvSpPr>
        <cdr:cNvPr id="1036" name="Text 3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904671" y="5421440"/>
          <a:ext cx="335275" cy="22122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36576" tIns="27432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3/4</a:t>
          </a:r>
        </a:p>
      </cdr:txBody>
    </cdr:sp>
  </cdr:relSizeAnchor>
  <cdr:relSizeAnchor xmlns:cdr="http://schemas.openxmlformats.org/drawingml/2006/chartDrawing">
    <cdr:from>
      <cdr:x>0.581</cdr:x>
      <cdr:y>0.931</cdr:y>
    </cdr:from>
    <cdr:to>
      <cdr:x>0.6205</cdr:x>
      <cdr:y>0.964</cdr:y>
    </cdr:to>
    <cdr:sp macro="" textlink="">
      <cdr:nvSpPr>
        <cdr:cNvPr id="1037" name="Text 3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973591" y="5409796"/>
          <a:ext cx="335274" cy="19793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36576" tIns="27432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1/2</a:t>
          </a:r>
        </a:p>
      </cdr:txBody>
    </cdr:sp>
  </cdr:relSizeAnchor>
  <cdr:relSizeAnchor xmlns:cdr="http://schemas.openxmlformats.org/drawingml/2006/chartDrawing">
    <cdr:from>
      <cdr:x>0.524</cdr:x>
      <cdr:y>0.932</cdr:y>
    </cdr:from>
    <cdr:to>
      <cdr:x>0.581</cdr:x>
      <cdr:y>0.965</cdr:y>
    </cdr:to>
    <cdr:sp macro="" textlink="">
      <cdr:nvSpPr>
        <cdr:cNvPr id="1038" name="Text 35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486696" y="5415618"/>
          <a:ext cx="486895" cy="19793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36576" tIns="27432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3/8</a:t>
          </a:r>
        </a:p>
      </cdr:txBody>
    </cdr:sp>
  </cdr:relSizeAnchor>
  <cdr:relSizeAnchor xmlns:cdr="http://schemas.openxmlformats.org/drawingml/2006/chartDrawing">
    <cdr:from>
      <cdr:x>0.39775</cdr:x>
      <cdr:y>0.9345</cdr:y>
    </cdr:from>
    <cdr:to>
      <cdr:x>0.432</cdr:x>
      <cdr:y>0.96775</cdr:y>
    </cdr:to>
    <cdr:sp macro="" textlink="">
      <cdr:nvSpPr>
        <cdr:cNvPr id="1039" name="Text 36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410401" y="5431627"/>
          <a:ext cx="290429" cy="19793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#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4</a:t>
          </a:r>
        </a:p>
      </cdr:txBody>
    </cdr:sp>
  </cdr:relSizeAnchor>
  <cdr:relSizeAnchor xmlns:cdr="http://schemas.openxmlformats.org/drawingml/2006/chartDrawing">
    <cdr:from>
      <cdr:x>0.312</cdr:x>
      <cdr:y>0.9345</cdr:y>
    </cdr:from>
    <cdr:to>
      <cdr:x>0.35225</cdr:x>
      <cdr:y>0.969</cdr:y>
    </cdr:to>
    <cdr:sp macro="" textlink="">
      <cdr:nvSpPr>
        <cdr:cNvPr id="1040" name="Text 3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677923" y="5431627"/>
          <a:ext cx="343817" cy="20521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#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8</a:t>
          </a:r>
        </a:p>
      </cdr:txBody>
    </cdr:sp>
  </cdr:relSizeAnchor>
  <cdr:relSizeAnchor xmlns:cdr="http://schemas.openxmlformats.org/drawingml/2006/chartDrawing">
    <cdr:from>
      <cdr:x>0.24275</cdr:x>
      <cdr:y>0.93675</cdr:y>
    </cdr:from>
    <cdr:to>
      <cdr:x>0.2875</cdr:x>
      <cdr:y>0.97625</cdr:y>
    </cdr:to>
    <cdr:sp macro="" textlink="">
      <cdr:nvSpPr>
        <cdr:cNvPr id="1041" name="Text 38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088524" y="5443271"/>
          <a:ext cx="380120" cy="23577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#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16</a:t>
          </a:r>
        </a:p>
      </cdr:txBody>
    </cdr:sp>
  </cdr:relSizeAnchor>
  <cdr:relSizeAnchor xmlns:cdr="http://schemas.openxmlformats.org/drawingml/2006/chartDrawing">
    <cdr:from>
      <cdr:x>0.19875</cdr:x>
      <cdr:y>0.93675</cdr:y>
    </cdr:from>
    <cdr:to>
      <cdr:x>0.243</cdr:x>
      <cdr:y>0.97625</cdr:y>
    </cdr:to>
    <cdr:sp macro="" textlink="">
      <cdr:nvSpPr>
        <cdr:cNvPr id="1042" name="Text 39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710540" y="5443271"/>
          <a:ext cx="380119" cy="23577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#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30</a:t>
          </a:r>
        </a:p>
      </cdr:txBody>
    </cdr:sp>
  </cdr:relSizeAnchor>
  <cdr:relSizeAnchor xmlns:cdr="http://schemas.openxmlformats.org/drawingml/2006/chartDrawing">
    <cdr:from>
      <cdr:x>0.16725</cdr:x>
      <cdr:y>0.93425</cdr:y>
    </cdr:from>
    <cdr:to>
      <cdr:x>0.201</cdr:x>
      <cdr:y>0.965</cdr:y>
    </cdr:to>
    <cdr:sp macro="" textlink="">
      <cdr:nvSpPr>
        <cdr:cNvPr id="1043" name="Text 4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441466" y="5428717"/>
          <a:ext cx="290429" cy="18338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#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50</a:t>
          </a:r>
        </a:p>
      </cdr:txBody>
    </cdr:sp>
  </cdr:relSizeAnchor>
  <cdr:relSizeAnchor xmlns:cdr="http://schemas.openxmlformats.org/drawingml/2006/chartDrawing">
    <cdr:from>
      <cdr:x>0.127</cdr:x>
      <cdr:y>0.93425</cdr:y>
    </cdr:from>
    <cdr:to>
      <cdr:x>0.1755</cdr:x>
      <cdr:y>0.988</cdr:y>
    </cdr:to>
    <cdr:sp macro="" textlink="">
      <cdr:nvSpPr>
        <cdr:cNvPr id="1044" name="Text 4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099785" y="5428717"/>
          <a:ext cx="412153" cy="3201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#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100</a:t>
          </a:r>
        </a:p>
      </cdr:txBody>
    </cdr:sp>
  </cdr:relSizeAnchor>
  <cdr:relSizeAnchor xmlns:cdr="http://schemas.openxmlformats.org/drawingml/2006/chartDrawing">
    <cdr:from>
      <cdr:x>0.22125</cdr:x>
      <cdr:y>0.0505</cdr:y>
    </cdr:from>
    <cdr:to>
      <cdr:x>0.83425</cdr:x>
      <cdr:y>0.10425</cdr:y>
    </cdr:to>
    <cdr:sp macro="" textlink="">
      <cdr:nvSpPr>
        <cdr:cNvPr id="1045" name="Text 49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898464" y="293995"/>
          <a:ext cx="5219174" cy="31291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54864" tIns="4114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800" b="1" i="0" u="none" strike="noStrike" baseline="0">
              <a:solidFill>
                <a:srgbClr val="000000"/>
              </a:solidFill>
              <a:latin typeface="Arial"/>
              <a:cs typeface="Arial"/>
            </a:rPr>
            <a:t>Combined Aggregate Gradation Power 45 Scale</a:t>
          </a:r>
        </a:p>
      </cdr:txBody>
    </cdr:sp>
  </cdr:relSizeAnchor>
  <cdr:relSizeAnchor xmlns:cdr="http://schemas.openxmlformats.org/drawingml/2006/chartDrawing">
    <cdr:from>
      <cdr:x>0.14425</cdr:x>
      <cdr:y>0.1585</cdr:y>
    </cdr:from>
    <cdr:to>
      <cdr:x>0.14575</cdr:x>
      <cdr:y>0.91625</cdr:y>
    </cdr:to>
    <cdr:sp macro="" textlink="">
      <cdr:nvSpPr>
        <cdr:cNvPr id="1051" name="Line 27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1244999" y="922736"/>
          <a:ext cx="14949" cy="439828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92</cdr:x>
      <cdr:y>0.93425</cdr:y>
    </cdr:from>
    <cdr:to>
      <cdr:x>0.13425</cdr:x>
      <cdr:y>0.97375</cdr:y>
    </cdr:to>
    <cdr:sp macro="" textlink="">
      <cdr:nvSpPr>
        <cdr:cNvPr id="1055" name="Text 66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00814" y="5428717"/>
          <a:ext cx="358765" cy="23577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#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200</a:t>
          </a:r>
        </a:p>
      </cdr:txBody>
    </cdr:sp>
  </cdr:relSizeAnchor>
  <cdr:relSizeAnchor xmlns:cdr="http://schemas.openxmlformats.org/drawingml/2006/chartDrawing">
    <cdr:from>
      <cdr:x>0.126</cdr:x>
      <cdr:y>0.1585</cdr:y>
    </cdr:from>
    <cdr:to>
      <cdr:x>0.127</cdr:x>
      <cdr:y>0.91625</cdr:y>
    </cdr:to>
    <cdr:sp macro="" textlink="">
      <cdr:nvSpPr>
        <cdr:cNvPr id="1062" name="Line 38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1091243" y="922736"/>
          <a:ext cx="8542" cy="439828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  <a:effectLst xmlns:a="http://schemas.openxmlformats.org/drawingml/2006/main"/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0925</cdr:x>
      <cdr:y>0.1585</cdr:y>
    </cdr:from>
    <cdr:to>
      <cdr:x>0.40925</cdr:x>
      <cdr:y>0.91475</cdr:y>
    </cdr:to>
    <cdr:sp macro="" textlink="">
      <cdr:nvSpPr>
        <cdr:cNvPr id="1069" name="Line 45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3506499" y="922736"/>
          <a:ext cx="0" cy="4389547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703</cdr:x>
      <cdr:y>0.159</cdr:y>
    </cdr:from>
    <cdr:to>
      <cdr:x>0.70475</cdr:x>
      <cdr:y>0.91625</cdr:y>
    </cdr:to>
    <cdr:sp macro="" textlink="">
      <cdr:nvSpPr>
        <cdr:cNvPr id="1070" name="Line 46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6013582" y="925647"/>
          <a:ext cx="14949" cy="4395369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580120" cy="583692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985</cdr:x>
      <cdr:y>0.3955</cdr:y>
    </cdr:from>
    <cdr:to>
      <cdr:x>0.97925</cdr:x>
      <cdr:y>0.721</cdr:y>
    </cdr:to>
    <cdr:grpSp>
      <cdr:nvGrpSpPr>
        <cdr:cNvPr id="26" name="Group 1">
          <a:extLst xmlns:a="http://schemas.openxmlformats.org/drawingml/2006/main">
            <a:ext uri="{FF2B5EF4-FFF2-40B4-BE49-F238E27FC236}">
              <a16:creationId xmlns:a16="http://schemas.microsoft.com/office/drawing/2014/main" id="{E64A8493-DC21-4F8A-AE8C-AB826CAC6D18}"/>
            </a:ext>
          </a:extLst>
        </cdr:cNvPr>
        <cdr:cNvGrpSpPr>
          <a:grpSpLocks xmlns:a="http://schemas.openxmlformats.org/drawingml/2006/main"/>
        </cdr:cNvGrpSpPr>
      </cdr:nvGrpSpPr>
      <cdr:grpSpPr bwMode="auto">
        <a:xfrm xmlns:a="http://schemas.openxmlformats.org/drawingml/2006/main">
          <a:off x="845142" y="2308502"/>
          <a:ext cx="7556941" cy="1899917"/>
          <a:chOff x="865823" y="2225335"/>
          <a:chExt cx="7443073" cy="1909096"/>
        </a:xfrm>
      </cdr:grpSpPr>
      <cdr:sp macro="" textlink="">
        <cdr:nvSpPr>
          <cdr:cNvPr id="2050" name="Rectangle 2" descr="20%"/>
          <cdr:cNvSpPr>
            <a:spLocks xmlns:a="http://schemas.openxmlformats.org/drawingml/2006/main" noChangeArrowheads="1"/>
          </cdr:cNvSpPr>
        </cdr:nvSpPr>
        <cdr:spPr bwMode="auto">
          <a:xfrm xmlns:a="http://schemas.openxmlformats.org/drawingml/2006/main">
            <a:off x="865823" y="2225335"/>
            <a:ext cx="756523" cy="308953"/>
          </a:xfrm>
          <a:prstGeom xmlns:a="http://schemas.openxmlformats.org/drawingml/2006/main" prst="rect">
            <a:avLst/>
          </a:prstGeom>
          <a:pattFill xmlns:a="http://schemas.openxmlformats.org/drawingml/2006/main" prst="pct20">
            <a:fgClr>
              <a:srgbClr val="808080">
                <a:alpha val="50000"/>
              </a:srgbClr>
            </a:fgClr>
            <a:bgClr>
              <a:srgbClr val="FFFFFF">
                <a:alpha val="50000"/>
              </a:srgbClr>
            </a:bgClr>
          </a:pattFill>
          <a:ln xmlns:a="http://schemas.openxmlformats.org/drawingml/2006/main" w="9525">
            <a:noFill/>
            <a:miter lim="800000"/>
            <a:headEnd/>
            <a:tailEnd/>
          </a:ln>
          <a:effectLst xmlns:a="http://schemas.openxmlformats.org/drawingml/2006/main"/>
        </cdr:spPr>
        <cdr:txBody>
          <a:bodyPr xmlns:a="http://schemas.openxmlformats.org/drawingml/2006/main"/>
          <a:lstStyle xmlns:a="http://schemas.openxmlformats.org/drawingml/2006/main"/>
          <a:p xmlns:a="http://schemas.openxmlformats.org/drawingml/2006/main">
            <a:endParaRPr lang="en-US"/>
          </a:p>
        </cdr:txBody>
      </cdr:sp>
      <cdr:sp macro="" textlink="">
        <cdr:nvSpPr>
          <cdr:cNvPr id="2051" name="Freeform 3" descr="20%"/>
          <cdr:cNvSpPr>
            <a:spLocks xmlns:a="http://schemas.openxmlformats.org/drawingml/2006/main"/>
          </cdr:cNvSpPr>
        </cdr:nvSpPr>
        <cdr:spPr bwMode="auto">
          <a:xfrm xmlns:a="http://schemas.openxmlformats.org/drawingml/2006/main">
            <a:off x="1622346" y="2225335"/>
            <a:ext cx="1082278" cy="508607"/>
          </a:xfrm>
          <a:custGeom xmlns:a="http://schemas.openxmlformats.org/drawingml/2006/main">
            <a:avLst/>
            <a:gdLst/>
            <a:ahLst/>
            <a:cxnLst>
              <a:cxn ang="0">
                <a:pos x="0" y="0"/>
              </a:cxn>
              <a:cxn ang="0">
                <a:pos x="314500" y="28598"/>
              </a:cxn>
              <a:cxn ang="0">
                <a:pos x="600409" y="61963"/>
              </a:cxn>
              <a:cxn ang="0">
                <a:pos x="667122" y="81029"/>
              </a:cxn>
              <a:cxn ang="0">
                <a:pos x="767190" y="104861"/>
              </a:cxn>
              <a:cxn ang="0">
                <a:pos x="914910" y="142992"/>
              </a:cxn>
              <a:cxn ang="0">
                <a:pos x="991152" y="176356"/>
              </a:cxn>
              <a:cxn ang="0">
                <a:pos x="1048334" y="200188"/>
              </a:cxn>
              <a:cxn ang="0">
                <a:pos x="1053099" y="510004"/>
              </a:cxn>
              <a:cxn ang="0">
                <a:pos x="957796" y="476639"/>
              </a:cxn>
              <a:cxn ang="0">
                <a:pos x="848197" y="438508"/>
              </a:cxn>
              <a:cxn ang="0">
                <a:pos x="729069" y="405143"/>
              </a:cxn>
              <a:cxn ang="0">
                <a:pos x="428864" y="352713"/>
              </a:cxn>
              <a:cxn ang="0">
                <a:pos x="0" y="314582"/>
              </a:cxn>
              <a:cxn ang="0">
                <a:pos x="0" y="0"/>
              </a:cxn>
            </a:cxnLst>
            <a:rect l="0" t="0" r="r" b="b"/>
            <a:pathLst>
              <a:path w="1053099" h="510004">
                <a:moveTo>
                  <a:pt x="0" y="0"/>
                </a:moveTo>
                <a:lnTo>
                  <a:pt x="314500" y="28598"/>
                </a:lnTo>
                <a:lnTo>
                  <a:pt x="600409" y="61963"/>
                </a:lnTo>
                <a:lnTo>
                  <a:pt x="667122" y="81029"/>
                </a:lnTo>
                <a:lnTo>
                  <a:pt x="767190" y="104861"/>
                </a:lnTo>
                <a:lnTo>
                  <a:pt x="914910" y="142992"/>
                </a:lnTo>
                <a:lnTo>
                  <a:pt x="991152" y="176356"/>
                </a:lnTo>
                <a:lnTo>
                  <a:pt x="1048334" y="200188"/>
                </a:lnTo>
                <a:lnTo>
                  <a:pt x="1053099" y="510004"/>
                </a:lnTo>
                <a:lnTo>
                  <a:pt x="957796" y="476639"/>
                </a:lnTo>
                <a:lnTo>
                  <a:pt x="848197" y="438508"/>
                </a:lnTo>
                <a:lnTo>
                  <a:pt x="729069" y="405143"/>
                </a:lnTo>
                <a:lnTo>
                  <a:pt x="428864" y="352713"/>
                </a:lnTo>
                <a:lnTo>
                  <a:pt x="0" y="314582"/>
                </a:lnTo>
                <a:lnTo>
                  <a:pt x="0" y="0"/>
                </a:lnTo>
                <a:close/>
              </a:path>
            </a:pathLst>
          </a:custGeom>
          <a:pattFill xmlns:a="http://schemas.openxmlformats.org/drawingml/2006/main" prst="pct20">
            <a:fgClr>
              <a:srgbClr val="808080">
                <a:alpha val="50000"/>
              </a:srgbClr>
            </a:fgClr>
            <a:bgClr>
              <a:srgbClr val="FFFFFF">
                <a:alpha val="50000"/>
              </a:srgbClr>
            </a:bgClr>
          </a:pattFill>
          <a:ln xmlns:a="http://schemas.openxmlformats.org/drawingml/2006/main" w="9525" cap="flat" cmpd="sng">
            <a:noFill/>
            <a:prstDash val="solid"/>
            <a:round/>
            <a:headEnd type="none" w="med" len="med"/>
            <a:tailEnd type="none" w="med" len="med"/>
          </a:ln>
          <a:effectLst xmlns:a="http://schemas.openxmlformats.org/drawingml/2006/main"/>
        </cdr:spPr>
        <cdr:txBody>
          <a:bodyPr xmlns:a="http://schemas.openxmlformats.org/drawingml/2006/main"/>
          <a:lstStyle xmlns:a="http://schemas.openxmlformats.org/drawingml/2006/main"/>
          <a:p xmlns:a="http://schemas.openxmlformats.org/drawingml/2006/main">
            <a:endParaRPr lang="en-US"/>
          </a:p>
        </cdr:txBody>
      </cdr:sp>
      <cdr:sp macro="" textlink="">
        <cdr:nvSpPr>
          <cdr:cNvPr id="2052" name="AutoShape 4" descr="20%"/>
          <cdr:cNvSpPr>
            <a:spLocks xmlns:a="http://schemas.openxmlformats.org/drawingml/2006/main" noChangeArrowheads="1"/>
          </cdr:cNvSpPr>
        </cdr:nvSpPr>
        <cdr:spPr bwMode="auto">
          <a:xfrm xmlns:a="http://schemas.openxmlformats.org/drawingml/2006/main" rot="-17018877">
            <a:off x="5662093" y="3214302"/>
            <a:ext cx="805901" cy="745808"/>
          </a:xfrm>
          <a:prstGeom xmlns:a="http://schemas.openxmlformats.org/drawingml/2006/main" prst="parallelogram">
            <a:avLst>
              <a:gd name="adj" fmla="val 58736"/>
            </a:avLst>
          </a:prstGeom>
          <a:pattFill xmlns:a="http://schemas.openxmlformats.org/drawingml/2006/main" prst="pct20">
            <a:fgClr>
              <a:srgbClr val="808080">
                <a:alpha val="50000"/>
              </a:srgbClr>
            </a:fgClr>
            <a:bgClr>
              <a:srgbClr val="FFFFFF">
                <a:alpha val="50000"/>
              </a:srgbClr>
            </a:bgClr>
          </a:pattFill>
          <a:ln xmlns:a="http://schemas.openxmlformats.org/drawingml/2006/main" w="9525">
            <a:noFill/>
            <a:miter lim="800000"/>
            <a:headEnd/>
            <a:tailEnd/>
          </a:ln>
          <a:effectLst xmlns:a="http://schemas.openxmlformats.org/drawingml/2006/main"/>
        </cdr:spPr>
        <cdr:txBody>
          <a:bodyPr xmlns:a="http://schemas.openxmlformats.org/drawingml/2006/main"/>
          <a:lstStyle xmlns:a="http://schemas.openxmlformats.org/drawingml/2006/main"/>
          <a:p xmlns:a="http://schemas.openxmlformats.org/drawingml/2006/main">
            <a:endParaRPr lang="en-US"/>
          </a:p>
        </cdr:txBody>
      </cdr:sp>
      <cdr:sp macro="" textlink="">
        <cdr:nvSpPr>
          <cdr:cNvPr id="2053" name="AutoShape 5" descr="20%"/>
          <cdr:cNvSpPr>
            <a:spLocks xmlns:a="http://schemas.openxmlformats.org/drawingml/2006/main" noChangeArrowheads="1"/>
          </cdr:cNvSpPr>
        </cdr:nvSpPr>
        <cdr:spPr bwMode="auto">
          <a:xfrm xmlns:a="http://schemas.openxmlformats.org/drawingml/2006/main" rot="-17085593">
            <a:off x="4885039" y="2996774"/>
            <a:ext cx="786956" cy="707232"/>
          </a:xfrm>
          <a:prstGeom xmlns:a="http://schemas.openxmlformats.org/drawingml/2006/main" prst="parallelogram">
            <a:avLst>
              <a:gd name="adj" fmla="val 60484"/>
            </a:avLst>
          </a:prstGeom>
          <a:pattFill xmlns:a="http://schemas.openxmlformats.org/drawingml/2006/main" prst="pct20">
            <a:fgClr>
              <a:srgbClr val="808080">
                <a:alpha val="50000"/>
              </a:srgbClr>
            </a:fgClr>
            <a:bgClr>
              <a:srgbClr val="FFFFFF">
                <a:alpha val="50000"/>
              </a:srgbClr>
            </a:bgClr>
          </a:pattFill>
          <a:ln xmlns:a="http://schemas.openxmlformats.org/drawingml/2006/main" w="9525">
            <a:noFill/>
            <a:miter lim="800000"/>
            <a:headEnd/>
            <a:tailEnd/>
          </a:ln>
          <a:effectLst xmlns:a="http://schemas.openxmlformats.org/drawingml/2006/main"/>
        </cdr:spPr>
        <cdr:txBody>
          <a:bodyPr xmlns:a="http://schemas.openxmlformats.org/drawingml/2006/main"/>
          <a:lstStyle xmlns:a="http://schemas.openxmlformats.org/drawingml/2006/main"/>
          <a:p xmlns:a="http://schemas.openxmlformats.org/drawingml/2006/main">
            <a:endParaRPr lang="en-US"/>
          </a:p>
        </cdr:txBody>
      </cdr:sp>
      <cdr:sp macro="" textlink="">
        <cdr:nvSpPr>
          <cdr:cNvPr id="2054" name="AutoShape 6" descr="20%"/>
          <cdr:cNvSpPr>
            <a:spLocks xmlns:a="http://schemas.openxmlformats.org/drawingml/2006/main" noChangeArrowheads="1"/>
          </cdr:cNvSpPr>
        </cdr:nvSpPr>
        <cdr:spPr bwMode="auto">
          <a:xfrm xmlns:a="http://schemas.openxmlformats.org/drawingml/2006/main" rot="-17148673">
            <a:off x="3425014" y="2602568"/>
            <a:ext cx="770925" cy="634365"/>
          </a:xfrm>
          <a:prstGeom xmlns:a="http://schemas.openxmlformats.org/drawingml/2006/main" prst="parallelogram">
            <a:avLst>
              <a:gd name="adj" fmla="val 66058"/>
            </a:avLst>
          </a:prstGeom>
          <a:pattFill xmlns:a="http://schemas.openxmlformats.org/drawingml/2006/main" prst="pct20">
            <a:fgClr>
              <a:srgbClr val="808080">
                <a:alpha val="50000"/>
              </a:srgbClr>
            </a:fgClr>
            <a:bgClr>
              <a:srgbClr val="FFFFFF">
                <a:alpha val="50000"/>
              </a:srgbClr>
            </a:bgClr>
          </a:pattFill>
          <a:ln xmlns:a="http://schemas.openxmlformats.org/drawingml/2006/main" w="9525">
            <a:noFill/>
            <a:miter lim="800000"/>
            <a:headEnd/>
            <a:tailEnd/>
          </a:ln>
          <a:effectLst xmlns:a="http://schemas.openxmlformats.org/drawingml/2006/main"/>
        </cdr:spPr>
        <cdr:txBody>
          <a:bodyPr xmlns:a="http://schemas.openxmlformats.org/drawingml/2006/main"/>
          <a:lstStyle xmlns:a="http://schemas.openxmlformats.org/drawingml/2006/main"/>
          <a:p xmlns:a="http://schemas.openxmlformats.org/drawingml/2006/main">
            <a:endParaRPr lang="en-US"/>
          </a:p>
        </cdr:txBody>
      </cdr:sp>
      <cdr:sp macro="" textlink="">
        <cdr:nvSpPr>
          <cdr:cNvPr id="2055" name="AutoShape 7" descr="20%"/>
          <cdr:cNvSpPr>
            <a:spLocks xmlns:a="http://schemas.openxmlformats.org/drawingml/2006/main" noChangeArrowheads="1"/>
          </cdr:cNvSpPr>
        </cdr:nvSpPr>
        <cdr:spPr bwMode="auto">
          <a:xfrm xmlns:a="http://schemas.openxmlformats.org/drawingml/2006/main" rot="-16966154">
            <a:off x="2677663" y="2330992"/>
            <a:ext cx="782583" cy="728662"/>
          </a:xfrm>
          <a:prstGeom xmlns:a="http://schemas.openxmlformats.org/drawingml/2006/main" prst="parallelogram">
            <a:avLst>
              <a:gd name="adj" fmla="val 58379"/>
            </a:avLst>
          </a:prstGeom>
          <a:pattFill xmlns:a="http://schemas.openxmlformats.org/drawingml/2006/main" prst="pct20">
            <a:fgClr>
              <a:srgbClr val="808080">
                <a:alpha val="50000"/>
              </a:srgbClr>
            </a:fgClr>
            <a:bgClr>
              <a:srgbClr val="FFFFFF">
                <a:alpha val="50000"/>
              </a:srgbClr>
            </a:bgClr>
          </a:pattFill>
          <a:ln xmlns:a="http://schemas.openxmlformats.org/drawingml/2006/main" w="9525">
            <a:noFill/>
            <a:miter lim="800000"/>
            <a:headEnd/>
            <a:tailEnd/>
          </a:ln>
          <a:effectLst xmlns:a="http://schemas.openxmlformats.org/drawingml/2006/main"/>
        </cdr:spPr>
        <cdr:txBody>
          <a:bodyPr xmlns:a="http://schemas.openxmlformats.org/drawingml/2006/main"/>
          <a:lstStyle xmlns:a="http://schemas.openxmlformats.org/drawingml/2006/main"/>
          <a:p xmlns:a="http://schemas.openxmlformats.org/drawingml/2006/main">
            <a:endParaRPr lang="en-US"/>
          </a:p>
        </cdr:txBody>
      </cdr:sp>
      <cdr:sp macro="" textlink="">
        <cdr:nvSpPr>
          <cdr:cNvPr id="2056" name="AutoShape 8" descr="20%"/>
          <cdr:cNvSpPr>
            <a:spLocks xmlns:a="http://schemas.openxmlformats.org/drawingml/2006/main" noChangeArrowheads="1"/>
          </cdr:cNvSpPr>
        </cdr:nvSpPr>
        <cdr:spPr bwMode="auto">
          <a:xfrm xmlns:a="http://schemas.openxmlformats.org/drawingml/2006/main" rot="-17085593">
            <a:off x="4095298" y="2766303"/>
            <a:ext cx="786955" cy="722233"/>
          </a:xfrm>
          <a:prstGeom xmlns:a="http://schemas.openxmlformats.org/drawingml/2006/main" prst="parallelogram">
            <a:avLst>
              <a:gd name="adj" fmla="val 59228"/>
            </a:avLst>
          </a:prstGeom>
          <a:pattFill xmlns:a="http://schemas.openxmlformats.org/drawingml/2006/main" prst="pct20">
            <a:fgClr>
              <a:srgbClr val="808080">
                <a:alpha val="50000"/>
              </a:srgbClr>
            </a:fgClr>
            <a:bgClr>
              <a:srgbClr val="FFFFFF">
                <a:alpha val="50000"/>
              </a:srgbClr>
            </a:bgClr>
          </a:pattFill>
          <a:ln xmlns:a="http://schemas.openxmlformats.org/drawingml/2006/main" w="9525">
            <a:noFill/>
            <a:miter lim="800000"/>
            <a:headEnd/>
            <a:tailEnd/>
          </a:ln>
          <a:effectLst xmlns:a="http://schemas.openxmlformats.org/drawingml/2006/main"/>
        </cdr:spPr>
        <cdr:txBody>
          <a:bodyPr xmlns:a="http://schemas.openxmlformats.org/drawingml/2006/main"/>
          <a:lstStyle xmlns:a="http://schemas.openxmlformats.org/drawingml/2006/main"/>
          <a:p xmlns:a="http://schemas.openxmlformats.org/drawingml/2006/main">
            <a:endParaRPr lang="en-US"/>
          </a:p>
        </cdr:txBody>
      </cdr:sp>
      <cdr:sp macro="" textlink="">
        <cdr:nvSpPr>
          <cdr:cNvPr id="2057" name="Rectangle 9" descr="20%"/>
          <cdr:cNvSpPr>
            <a:spLocks xmlns:a="http://schemas.openxmlformats.org/drawingml/2006/main" noChangeArrowheads="1"/>
          </cdr:cNvSpPr>
        </cdr:nvSpPr>
        <cdr:spPr bwMode="auto">
          <a:xfrm xmlns:a="http://schemas.openxmlformats.org/drawingml/2006/main">
            <a:off x="7578090" y="3793417"/>
            <a:ext cx="730806" cy="317697"/>
          </a:xfrm>
          <a:prstGeom xmlns:a="http://schemas.openxmlformats.org/drawingml/2006/main" prst="rect">
            <a:avLst/>
          </a:prstGeom>
          <a:pattFill xmlns:a="http://schemas.openxmlformats.org/drawingml/2006/main" prst="pct20">
            <a:fgClr>
              <a:srgbClr val="808080">
                <a:alpha val="50000"/>
              </a:srgbClr>
            </a:fgClr>
            <a:bgClr>
              <a:srgbClr val="FFFFFF">
                <a:alpha val="50000"/>
              </a:srgbClr>
            </a:bgClr>
          </a:pattFill>
          <a:ln xmlns:a="http://schemas.openxmlformats.org/drawingml/2006/main" w="9525">
            <a:noFill/>
            <a:miter lim="800000"/>
            <a:headEnd/>
            <a:tailEnd/>
          </a:ln>
          <a:effectLst xmlns:a="http://schemas.openxmlformats.org/drawingml/2006/main"/>
        </cdr:spPr>
        <cdr:txBody>
          <a:bodyPr xmlns:a="http://schemas.openxmlformats.org/drawingml/2006/main"/>
          <a:lstStyle xmlns:a="http://schemas.openxmlformats.org/drawingml/2006/main"/>
          <a:p xmlns:a="http://schemas.openxmlformats.org/drawingml/2006/main">
            <a:endParaRPr lang="en-US"/>
          </a:p>
        </cdr:txBody>
      </cdr:sp>
      <cdr:sp macro="" textlink="">
        <cdr:nvSpPr>
          <cdr:cNvPr id="2058" name="Freeform 10" descr="20%"/>
          <cdr:cNvSpPr>
            <a:spLocks xmlns:a="http://schemas.openxmlformats.org/drawingml/2006/main"/>
          </cdr:cNvSpPr>
        </cdr:nvSpPr>
        <cdr:spPr bwMode="auto">
          <a:xfrm xmlns:a="http://schemas.openxmlformats.org/drawingml/2006/main">
            <a:off x="6431518" y="3535470"/>
            <a:ext cx="550783" cy="543583"/>
          </a:xfrm>
          <a:custGeom xmlns:a="http://schemas.openxmlformats.org/drawingml/2006/main">
            <a:avLst/>
            <a:gdLst/>
            <a:ahLst/>
            <a:cxnLst>
              <a:cxn ang="0">
                <a:pos x="0" y="0"/>
              </a:cxn>
              <a:cxn ang="0">
                <a:pos x="162015" y="52431"/>
              </a:cxn>
              <a:cxn ang="0">
                <a:pos x="300204" y="100094"/>
              </a:cxn>
              <a:cxn ang="0">
                <a:pos x="448268" y="167566"/>
              </a:cxn>
              <a:cxn ang="0">
                <a:pos x="552757" y="209856"/>
              </a:cxn>
              <a:cxn ang="0">
                <a:pos x="544071" y="538602"/>
              </a:cxn>
              <a:cxn ang="0">
                <a:pos x="445506" y="501475"/>
              </a:cxn>
              <a:cxn ang="0">
                <a:pos x="373901" y="469876"/>
              </a:cxn>
              <a:cxn ang="0">
                <a:pos x="269413" y="427585"/>
              </a:cxn>
              <a:cxn ang="0">
                <a:pos x="147720" y="381311"/>
              </a:cxn>
              <a:cxn ang="0">
                <a:pos x="47647" y="324101"/>
              </a:cxn>
              <a:cxn ang="0">
                <a:pos x="0" y="0"/>
              </a:cxn>
            </a:cxnLst>
            <a:rect l="0" t="0" r="r" b="b"/>
            <a:pathLst>
              <a:path w="552757" h="538602">
                <a:moveTo>
                  <a:pt x="0" y="0"/>
                </a:moveTo>
                <a:lnTo>
                  <a:pt x="162015" y="52431"/>
                </a:lnTo>
                <a:lnTo>
                  <a:pt x="300204" y="100094"/>
                </a:lnTo>
                <a:lnTo>
                  <a:pt x="448268" y="167566"/>
                </a:lnTo>
                <a:lnTo>
                  <a:pt x="552757" y="209856"/>
                </a:lnTo>
                <a:lnTo>
                  <a:pt x="544071" y="538602"/>
                </a:lnTo>
                <a:lnTo>
                  <a:pt x="445506" y="501475"/>
                </a:lnTo>
                <a:lnTo>
                  <a:pt x="373901" y="469876"/>
                </a:lnTo>
                <a:lnTo>
                  <a:pt x="269413" y="427585"/>
                </a:lnTo>
                <a:lnTo>
                  <a:pt x="147720" y="381311"/>
                </a:lnTo>
                <a:lnTo>
                  <a:pt x="47647" y="324101"/>
                </a:lnTo>
                <a:lnTo>
                  <a:pt x="0" y="0"/>
                </a:lnTo>
                <a:close/>
              </a:path>
            </a:pathLst>
          </a:custGeom>
          <a:pattFill xmlns:a="http://schemas.openxmlformats.org/drawingml/2006/main" prst="pct20">
            <a:fgClr>
              <a:srgbClr val="808080">
                <a:alpha val="50000"/>
              </a:srgbClr>
            </a:fgClr>
            <a:bgClr>
              <a:srgbClr val="FFFFFF">
                <a:alpha val="50000"/>
              </a:srgbClr>
            </a:bgClr>
          </a:pattFill>
          <a:ln xmlns:a="http://schemas.openxmlformats.org/drawingml/2006/main" w="9525" cap="flat" cmpd="sng">
            <a:noFill/>
            <a:prstDash val="solid"/>
            <a:round/>
            <a:headEnd type="none" w="med" len="med"/>
            <a:tailEnd type="none" w="med" len="med"/>
          </a:ln>
          <a:effectLst xmlns:a="http://schemas.openxmlformats.org/drawingml/2006/main"/>
        </cdr:spPr>
        <cdr:txBody>
          <a:bodyPr xmlns:a="http://schemas.openxmlformats.org/drawingml/2006/main"/>
          <a:lstStyle xmlns:a="http://schemas.openxmlformats.org/drawingml/2006/main"/>
          <a:p xmlns:a="http://schemas.openxmlformats.org/drawingml/2006/main">
            <a:endParaRPr lang="en-US"/>
          </a:p>
        </cdr:txBody>
      </cdr:sp>
      <cdr:sp macro="" textlink="">
        <cdr:nvSpPr>
          <cdr:cNvPr id="2059" name="Freeform 11" descr="20%"/>
          <cdr:cNvSpPr>
            <a:spLocks xmlns:a="http://schemas.openxmlformats.org/drawingml/2006/main"/>
          </cdr:cNvSpPr>
        </cdr:nvSpPr>
        <cdr:spPr bwMode="auto">
          <a:xfrm xmlns:a="http://schemas.openxmlformats.org/drawingml/2006/main">
            <a:off x="6930866" y="3723465"/>
            <a:ext cx="647224" cy="410966"/>
          </a:xfrm>
          <a:custGeom xmlns:a="http://schemas.openxmlformats.org/drawingml/2006/main">
            <a:avLst/>
            <a:gdLst/>
            <a:ahLst/>
            <a:cxnLst>
              <a:cxn ang="0">
                <a:pos x="0" y="0"/>
              </a:cxn>
              <a:cxn ang="0">
                <a:pos x="150060" y="30969"/>
              </a:cxn>
              <a:cxn ang="0">
                <a:pos x="278683" y="47645"/>
              </a:cxn>
              <a:cxn ang="0">
                <a:pos x="540693" y="69085"/>
              </a:cxn>
              <a:cxn ang="0">
                <a:pos x="676462" y="69085"/>
              </a:cxn>
              <a:cxn ang="0">
                <a:pos x="676462" y="383538"/>
              </a:cxn>
              <a:cxn ang="0">
                <a:pos x="421598" y="366862"/>
              </a:cxn>
              <a:cxn ang="0">
                <a:pos x="247718" y="352569"/>
              </a:cxn>
              <a:cxn ang="0">
                <a:pos x="102422" y="333511"/>
              </a:cxn>
              <a:cxn ang="0">
                <a:pos x="0" y="309689"/>
              </a:cxn>
              <a:cxn ang="0">
                <a:pos x="0" y="0"/>
              </a:cxn>
            </a:cxnLst>
            <a:rect l="0" t="0" r="r" b="b"/>
            <a:pathLst>
              <a:path w="676462" h="383538">
                <a:moveTo>
                  <a:pt x="0" y="0"/>
                </a:moveTo>
                <a:lnTo>
                  <a:pt x="150060" y="30969"/>
                </a:lnTo>
                <a:lnTo>
                  <a:pt x="278683" y="47645"/>
                </a:lnTo>
                <a:lnTo>
                  <a:pt x="540693" y="69085"/>
                </a:lnTo>
                <a:lnTo>
                  <a:pt x="676462" y="69085"/>
                </a:lnTo>
                <a:lnTo>
                  <a:pt x="676462" y="383538"/>
                </a:lnTo>
                <a:lnTo>
                  <a:pt x="421598" y="366862"/>
                </a:lnTo>
                <a:lnTo>
                  <a:pt x="247718" y="352569"/>
                </a:lnTo>
                <a:lnTo>
                  <a:pt x="102422" y="333511"/>
                </a:lnTo>
                <a:lnTo>
                  <a:pt x="0" y="309689"/>
                </a:lnTo>
                <a:lnTo>
                  <a:pt x="0" y="0"/>
                </a:lnTo>
                <a:close/>
              </a:path>
            </a:pathLst>
          </a:custGeom>
          <a:pattFill xmlns:a="http://schemas.openxmlformats.org/drawingml/2006/main" prst="pct20">
            <a:fgClr>
              <a:srgbClr val="808080">
                <a:alpha val="50000"/>
              </a:srgbClr>
            </a:fgClr>
            <a:bgClr>
              <a:srgbClr val="FFFFFF">
                <a:alpha val="50000"/>
              </a:srgbClr>
            </a:bgClr>
          </a:pattFill>
          <a:ln xmlns:a="http://schemas.openxmlformats.org/drawingml/2006/main" w="9525" cap="flat" cmpd="sng">
            <a:noFill/>
            <a:prstDash val="solid"/>
            <a:round/>
            <a:headEnd type="none" w="med" len="med"/>
            <a:tailEnd type="none" w="med" len="med"/>
          </a:ln>
          <a:effectLst xmlns:a="http://schemas.openxmlformats.org/drawingml/2006/main"/>
        </cdr:spPr>
        <cdr:txBody>
          <a:bodyPr xmlns:a="http://schemas.openxmlformats.org/drawingml/2006/main"/>
          <a:lstStyle xmlns:a="http://schemas.openxmlformats.org/drawingml/2006/main"/>
          <a:p xmlns:a="http://schemas.openxmlformats.org/drawingml/2006/main">
            <a:endParaRPr lang="en-US"/>
          </a:p>
        </cdr:txBody>
      </cdr:sp>
    </cdr:grpSp>
  </cdr:relSizeAnchor>
  <cdr:relSizeAnchor xmlns:cdr="http://schemas.openxmlformats.org/drawingml/2006/chartDrawing">
    <cdr:from>
      <cdr:x>0.80408</cdr:x>
      <cdr:y>0.20827</cdr:y>
    </cdr:from>
    <cdr:to>
      <cdr:x>0.83917</cdr:x>
      <cdr:y>0.26123</cdr:y>
    </cdr:to>
    <cdr:sp macro="" textlink="">
      <cdr:nvSpPr>
        <cdr:cNvPr id="2062" name="Text Box 1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859924" y="1291046"/>
          <a:ext cx="301878" cy="30982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wrap="none" lIns="36576" tIns="36576" rIns="36576" bIns="36576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600" b="1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IV</a:t>
          </a:r>
        </a:p>
      </cdr:txBody>
    </cdr:sp>
  </cdr:relSizeAnchor>
  <cdr:relSizeAnchor xmlns:cdr="http://schemas.openxmlformats.org/drawingml/2006/chartDrawing">
    <cdr:from>
      <cdr:x>0.7091</cdr:x>
      <cdr:y>0.41169</cdr:y>
    </cdr:from>
    <cdr:to>
      <cdr:x>0.73643</cdr:x>
      <cdr:y>0.46465</cdr:y>
    </cdr:to>
    <cdr:sp macro="" textlink="">
      <cdr:nvSpPr>
        <cdr:cNvPr id="2063" name="Text Box 15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084166" y="2402994"/>
          <a:ext cx="234495" cy="30912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wrap="none" lIns="36576" tIns="36576" rIns="36576" bIns="36576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600" b="1" i="0" u="none" strike="noStrike" baseline="0">
              <a:solidFill>
                <a:sysClr val="windowText" lastClr="000000"/>
              </a:solidFill>
              <a:latin typeface="Times New Roman"/>
              <a:cs typeface="Times New Roman"/>
            </a:rPr>
            <a:t>II</a:t>
          </a:r>
        </a:p>
      </cdr:txBody>
    </cdr:sp>
  </cdr:relSizeAnchor>
  <cdr:relSizeAnchor xmlns:cdr="http://schemas.openxmlformats.org/drawingml/2006/chartDrawing">
    <cdr:from>
      <cdr:x>0.853</cdr:x>
      <cdr:y>0.49025</cdr:y>
    </cdr:from>
    <cdr:to>
      <cdr:x>0.86665</cdr:x>
      <cdr:y>0.53706</cdr:y>
    </cdr:to>
    <cdr:sp macro="" textlink="">
      <cdr:nvSpPr>
        <cdr:cNvPr id="2069" name="Text Box 2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7296093" y="2857814"/>
          <a:ext cx="116763" cy="27289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wrap="none" lIns="36576" tIns="36576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600" b="1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I</a:t>
          </a:r>
        </a:p>
      </cdr:txBody>
    </cdr:sp>
  </cdr:relSizeAnchor>
  <cdr:relSizeAnchor xmlns:cdr="http://schemas.openxmlformats.org/drawingml/2006/chartDrawing">
    <cdr:from>
      <cdr:x>0.377</cdr:x>
      <cdr:y>0.2315</cdr:y>
    </cdr:from>
    <cdr:to>
      <cdr:x>0.40936</cdr:x>
      <cdr:y>0.27813</cdr:y>
    </cdr:to>
    <cdr:sp macro="" textlink="">
      <cdr:nvSpPr>
        <cdr:cNvPr id="2070" name="Text Box 2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207529" y="1423401"/>
          <a:ext cx="276422" cy="27289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wrap="none" lIns="36576" tIns="36576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600" b="1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III</a:t>
          </a:r>
        </a:p>
      </cdr:txBody>
    </cdr:sp>
  </cdr:relSizeAnchor>
  <cdr:relSizeAnchor xmlns:cdr="http://schemas.openxmlformats.org/drawingml/2006/chartDrawing">
    <cdr:from>
      <cdr:x>0.2435</cdr:x>
      <cdr:y>0.57875</cdr:y>
    </cdr:from>
    <cdr:to>
      <cdr:x>0.26514</cdr:x>
      <cdr:y>0.62556</cdr:y>
    </cdr:to>
    <cdr:sp macro="" textlink="">
      <cdr:nvSpPr>
        <cdr:cNvPr id="2071" name="Text Box 2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082765" y="3373707"/>
          <a:ext cx="185115" cy="27289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wrap="none" lIns="36576" tIns="36576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600" b="1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V</a:t>
          </a:r>
        </a:p>
      </cdr:txBody>
    </cdr:sp>
  </cdr:relSizeAnchor>
  <cdr:relSizeAnchor xmlns:cdr="http://schemas.openxmlformats.org/drawingml/2006/chartDrawing">
    <cdr:from>
      <cdr:x>0.556</cdr:x>
      <cdr:y>0.531</cdr:y>
    </cdr:from>
    <cdr:to>
      <cdr:x>0.5685</cdr:x>
      <cdr:y>0.5765</cdr:y>
    </cdr:to>
    <cdr:sp macro="" textlink="">
      <cdr:nvSpPr>
        <cdr:cNvPr id="2072" name="Text Box 2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740821" y="3136430"/>
          <a:ext cx="106775" cy="25906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7375</cdr:x>
      <cdr:y>0.09675</cdr:y>
    </cdr:from>
    <cdr:to>
      <cdr:x>0.89725</cdr:x>
      <cdr:y>0.12925</cdr:y>
    </cdr:to>
    <cdr:sp macro="" textlink="">
      <cdr:nvSpPr>
        <cdr:cNvPr id="2077" name="Text Box 29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321294" y="615643"/>
          <a:ext cx="5336627" cy="208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36576" tIns="27432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000" b="0" i="1" u="none" strike="noStrike" baseline="0">
              <a:solidFill>
                <a:srgbClr val="000000"/>
              </a:solidFill>
              <a:latin typeface="Arial"/>
              <a:cs typeface="Arial"/>
            </a:rPr>
            <a:t>Assumptions: 564 lbs cement per cubic yard, 1 inch Aggregate,  and Slipformed</a:t>
          </a:r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11"/>
  <sheetViews>
    <sheetView showGridLines="0" showRowColHeaders="0" tabSelected="1" zoomScaleNormal="100" workbookViewId="0">
      <selection activeCell="A2" sqref="A2"/>
    </sheetView>
  </sheetViews>
  <sheetFormatPr defaultRowHeight="12.75"/>
  <cols>
    <col min="1" max="4" width="20.7109375" customWidth="1"/>
    <col min="5" max="5" width="6.85546875" customWidth="1"/>
    <col min="6" max="6" width="20.7109375" customWidth="1"/>
    <col min="7" max="7" width="19" customWidth="1"/>
    <col min="8" max="8" width="13.42578125" hidden="1" customWidth="1"/>
  </cols>
  <sheetData>
    <row r="1" spans="1:8" ht="12.6" customHeight="1">
      <c r="A1" s="190" t="s">
        <v>213</v>
      </c>
      <c r="B1" s="188"/>
      <c r="C1" s="188"/>
      <c r="D1" s="188"/>
      <c r="E1" s="193"/>
      <c r="F1" s="193"/>
      <c r="G1" s="193"/>
      <c r="H1" s="188"/>
    </row>
    <row r="2" spans="1:8" ht="12.6" customHeight="1">
      <c r="A2" s="191" t="s">
        <v>204</v>
      </c>
      <c r="B2" s="188"/>
      <c r="C2" s="188"/>
      <c r="D2" s="188"/>
      <c r="E2" s="193"/>
      <c r="F2" s="193"/>
      <c r="G2" s="193"/>
      <c r="H2" s="188"/>
    </row>
    <row r="3" spans="1:8" ht="12.6" customHeight="1">
      <c r="A3" s="191"/>
      <c r="B3" s="188"/>
      <c r="C3" s="188"/>
      <c r="D3" s="188"/>
      <c r="E3" s="193"/>
      <c r="F3" s="193"/>
      <c r="G3" s="193"/>
      <c r="H3" s="188"/>
    </row>
    <row r="4" spans="1:8" ht="12.6" customHeight="1">
      <c r="A4" s="188"/>
      <c r="B4" s="188"/>
      <c r="C4" s="188"/>
      <c r="D4" s="188"/>
      <c r="E4" s="193"/>
      <c r="F4" s="193"/>
      <c r="G4" s="193"/>
      <c r="H4" s="188"/>
    </row>
    <row r="5" spans="1:8" ht="12.6" customHeight="1">
      <c r="A5" s="188"/>
      <c r="B5" s="188"/>
      <c r="C5" s="188"/>
      <c r="D5" s="188"/>
      <c r="E5" s="193"/>
      <c r="F5" s="193"/>
      <c r="G5" s="193"/>
      <c r="H5" s="188"/>
    </row>
    <row r="6" spans="1:8" ht="12.6" customHeight="1">
      <c r="A6" s="187"/>
      <c r="B6" s="188"/>
      <c r="C6" s="188"/>
      <c r="D6" s="188"/>
      <c r="E6" s="193"/>
      <c r="F6" s="193"/>
      <c r="G6" s="193"/>
      <c r="H6" s="188"/>
    </row>
    <row r="7" spans="1:8" ht="12.6" customHeight="1">
      <c r="A7" s="191" t="s">
        <v>150</v>
      </c>
      <c r="B7" s="188"/>
      <c r="C7" s="188"/>
      <c r="D7" s="188"/>
      <c r="E7" s="193"/>
      <c r="F7" s="193"/>
      <c r="G7" s="193"/>
      <c r="H7" s="188"/>
    </row>
    <row r="8" spans="1:8" ht="12.6" customHeight="1">
      <c r="A8" s="192" t="s">
        <v>156</v>
      </c>
      <c r="B8" s="188"/>
      <c r="C8" s="188"/>
      <c r="D8" s="188"/>
      <c r="E8" s="193"/>
      <c r="F8" s="193"/>
      <c r="G8" s="193"/>
      <c r="H8" s="188"/>
    </row>
    <row r="9" spans="1:8" ht="12.6" customHeight="1">
      <c r="A9" s="192" t="s">
        <v>154</v>
      </c>
      <c r="B9" s="188"/>
      <c r="C9" s="188"/>
      <c r="D9" s="188"/>
      <c r="E9" s="193"/>
      <c r="F9" s="193"/>
      <c r="G9" s="193"/>
      <c r="H9" s="188"/>
    </row>
    <row r="10" spans="1:8">
      <c r="A10" s="93"/>
      <c r="B10" s="93"/>
      <c r="C10" s="93"/>
      <c r="D10" s="93"/>
      <c r="E10" s="93"/>
      <c r="F10" s="93"/>
    </row>
    <row r="11" spans="1:8">
      <c r="A11" s="93"/>
      <c r="B11" s="93"/>
      <c r="C11" s="93"/>
      <c r="D11" s="93"/>
      <c r="E11" s="93"/>
      <c r="F11" s="93"/>
    </row>
  </sheetData>
  <sheetProtection password="D8FF" sheet="1" objects="1" scenarios="1"/>
  <phoneticPr fontId="0" type="noConversion"/>
  <pageMargins left="0.75" right="0.75" top="1" bottom="1" header="0.5" footer="0.5"/>
  <pageSetup scale="88" orientation="portrait" horizontalDpi="300" verticalDpi="300" r:id="rId1"/>
  <headerFooter alignWithMargins="0"/>
  <colBreaks count="1" manualBreakCount="1">
    <brk id="5" max="27" man="1"/>
  </colBreaks>
  <picture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/>
  <dimension ref="A1:AD62"/>
  <sheetViews>
    <sheetView view="pageBreakPreview" zoomScale="75" zoomScaleNormal="75" zoomScaleSheetLayoutView="75" workbookViewId="0">
      <selection activeCell="B15" sqref="B15"/>
    </sheetView>
  </sheetViews>
  <sheetFormatPr defaultRowHeight="12.75"/>
  <cols>
    <col min="1" max="1" width="14.140625" style="158" customWidth="1"/>
    <col min="2" max="2" width="12.85546875" style="158" customWidth="1"/>
    <col min="3" max="3" width="16.7109375" style="158" customWidth="1"/>
    <col min="4" max="4" width="12.85546875" style="158" customWidth="1"/>
    <col min="5" max="5" width="20.7109375" style="158" customWidth="1"/>
    <col min="6" max="6" width="13.7109375" style="158" customWidth="1"/>
    <col min="7" max="7" width="15.28515625" style="158" customWidth="1"/>
    <col min="8" max="8" width="13.7109375" style="158" customWidth="1"/>
    <col min="9" max="9" width="14.140625" style="158" customWidth="1"/>
    <col min="10" max="14" width="8.85546875" customWidth="1"/>
    <col min="15" max="15" width="10.140625" customWidth="1"/>
    <col min="16" max="18" width="8.85546875" customWidth="1"/>
    <col min="22" max="22" width="20.5703125" bestFit="1" customWidth="1"/>
    <col min="23" max="23" width="21" bestFit="1" customWidth="1"/>
    <col min="24" max="24" width="28.42578125" style="119" bestFit="1" customWidth="1"/>
    <col min="25" max="25" width="32.5703125" bestFit="1" customWidth="1"/>
    <col min="26" max="26" width="20.5703125" bestFit="1" customWidth="1"/>
    <col min="27" max="27" width="21" bestFit="1" customWidth="1"/>
    <col min="28" max="28" width="28.42578125" bestFit="1" customWidth="1"/>
    <col min="29" max="29" width="32.5703125" bestFit="1" customWidth="1"/>
  </cols>
  <sheetData>
    <row r="1" spans="1:29" ht="15" customHeight="1">
      <c r="A1" s="157" t="s">
        <v>129</v>
      </c>
      <c r="L1" s="96" t="s">
        <v>144</v>
      </c>
      <c r="M1" s="96"/>
      <c r="N1" s="96"/>
      <c r="O1" s="96"/>
      <c r="P1" s="96"/>
      <c r="Q1" s="96"/>
      <c r="R1" s="96"/>
      <c r="U1" t="s">
        <v>142</v>
      </c>
    </row>
    <row r="2" spans="1:29" ht="15" customHeight="1">
      <c r="A2" s="157"/>
      <c r="L2" s="129" t="s">
        <v>84</v>
      </c>
      <c r="M2" s="130" t="s">
        <v>85</v>
      </c>
      <c r="N2" s="130" t="s">
        <v>86</v>
      </c>
      <c r="O2" s="130" t="s">
        <v>87</v>
      </c>
      <c r="P2" s="130" t="s">
        <v>88</v>
      </c>
      <c r="Q2" s="131"/>
      <c r="R2" s="122"/>
      <c r="U2" s="136"/>
      <c r="V2" s="137" t="s">
        <v>134</v>
      </c>
      <c r="W2" s="138" t="s">
        <v>136</v>
      </c>
      <c r="X2" s="137" t="s">
        <v>137</v>
      </c>
      <c r="Y2" s="137" t="s">
        <v>138</v>
      </c>
      <c r="Z2" s="137" t="s">
        <v>135</v>
      </c>
      <c r="AA2" s="138" t="s">
        <v>139</v>
      </c>
      <c r="AB2" s="137" t="s">
        <v>140</v>
      </c>
      <c r="AC2" s="139" t="s">
        <v>141</v>
      </c>
    </row>
    <row r="3" spans="1:29" ht="15" customHeight="1">
      <c r="A3" s="157"/>
      <c r="B3" s="159" t="s">
        <v>81</v>
      </c>
      <c r="C3" s="159" t="s">
        <v>81</v>
      </c>
      <c r="D3" s="159" t="s">
        <v>81</v>
      </c>
      <c r="E3"/>
      <c r="L3" s="123"/>
      <c r="M3" s="124"/>
      <c r="N3" s="124"/>
      <c r="O3" s="124"/>
      <c r="P3" s="124"/>
      <c r="Q3" s="124"/>
      <c r="R3" s="125"/>
      <c r="U3" s="123">
        <f>B12+B13</f>
        <v>50</v>
      </c>
      <c r="V3" s="140">
        <f>MIN($D$57)</f>
        <v>46.5</v>
      </c>
      <c r="W3" s="140">
        <f>MAX($D$57)</f>
        <v>46.5</v>
      </c>
      <c r="X3" s="140">
        <f>MIN($D$57)</f>
        <v>46.5</v>
      </c>
      <c r="Y3" s="140">
        <f>MIN($D$57)</f>
        <v>46.5</v>
      </c>
      <c r="Z3" s="140">
        <f>MIN($D$57)</f>
        <v>46.5</v>
      </c>
      <c r="AA3" s="140">
        <f>MAX($D$57)</f>
        <v>46.5</v>
      </c>
      <c r="AB3" s="140">
        <f>MIN($D$57)</f>
        <v>46.5</v>
      </c>
      <c r="AC3" s="141">
        <f>MIN($D$57)</f>
        <v>46.5</v>
      </c>
    </row>
    <row r="4" spans="1:29" ht="15" customHeight="1">
      <c r="A4" s="157"/>
      <c r="B4" s="160" t="s">
        <v>82</v>
      </c>
      <c r="C4" s="160" t="s">
        <v>82</v>
      </c>
      <c r="D4" s="160" t="s">
        <v>82</v>
      </c>
      <c r="E4"/>
      <c r="L4" s="132" t="s">
        <v>91</v>
      </c>
      <c r="M4" s="124">
        <v>75</v>
      </c>
      <c r="N4" s="124">
        <f t="shared" ref="N4:N15" si="0">M4^0.45</f>
        <v>6.9787488376816533</v>
      </c>
      <c r="O4" s="133">
        <f>+E31</f>
        <v>0.65</v>
      </c>
      <c r="P4" s="133">
        <f>+F31</f>
        <v>0.66</v>
      </c>
      <c r="Q4" s="124"/>
      <c r="R4" s="125">
        <v>0</v>
      </c>
      <c r="U4" s="123">
        <f>B14+B15</f>
        <v>150</v>
      </c>
      <c r="V4" s="142">
        <f>COUNT($B$12:$B$15)</f>
        <v>4</v>
      </c>
      <c r="W4" s="142">
        <f>COUNT($B$12:$B$15)</f>
        <v>4</v>
      </c>
      <c r="X4" s="142">
        <f>COUNT($B$12:$B$15)</f>
        <v>4</v>
      </c>
      <c r="Y4" s="142">
        <f>COUNT($B$12:$B$15)</f>
        <v>4</v>
      </c>
      <c r="Z4" s="142">
        <f>COUNT($B$12:$B$13)</f>
        <v>2</v>
      </c>
      <c r="AA4" s="142">
        <f>COUNT($B$12:$B$13)</f>
        <v>2</v>
      </c>
      <c r="AB4" s="142">
        <f>COUNT($B$12:$B$13)</f>
        <v>2</v>
      </c>
      <c r="AC4" s="143">
        <f>COUNT($B$12:$B$13)</f>
        <v>2</v>
      </c>
    </row>
    <row r="5" spans="1:29" ht="15" customHeight="1">
      <c r="A5" s="157"/>
      <c r="B5" s="160" t="s">
        <v>108</v>
      </c>
      <c r="C5" s="160" t="s">
        <v>130</v>
      </c>
      <c r="D5" s="160" t="s">
        <v>131</v>
      </c>
      <c r="E5"/>
      <c r="L5" s="132" t="s">
        <v>93</v>
      </c>
      <c r="M5" s="124">
        <v>150</v>
      </c>
      <c r="N5" s="124">
        <f t="shared" si="0"/>
        <v>9.533251854051084</v>
      </c>
      <c r="O5" s="133">
        <f>+E30</f>
        <v>1.31</v>
      </c>
      <c r="P5" s="133">
        <f>+F30</f>
        <v>4.2099999999999991</v>
      </c>
      <c r="Q5" s="124"/>
      <c r="R5" s="125">
        <v>18</v>
      </c>
      <c r="U5" s="144">
        <f t="shared" ref="U5:U13" si="1">ABS(F21-F22)</f>
        <v>2.5</v>
      </c>
      <c r="V5" s="142" t="b">
        <f t="shared" ref="V5:AC5" si="2">$U$3=100</f>
        <v>0</v>
      </c>
      <c r="W5" s="142" t="b">
        <f t="shared" si="2"/>
        <v>0</v>
      </c>
      <c r="X5" s="142" t="b">
        <f t="shared" si="2"/>
        <v>0</v>
      </c>
      <c r="Y5" s="124" t="b">
        <f t="shared" si="2"/>
        <v>0</v>
      </c>
      <c r="Z5" s="142" t="b">
        <f t="shared" si="2"/>
        <v>0</v>
      </c>
      <c r="AA5" s="142" t="b">
        <f t="shared" si="2"/>
        <v>0</v>
      </c>
      <c r="AB5" s="142" t="b">
        <f t="shared" si="2"/>
        <v>0</v>
      </c>
      <c r="AC5" s="143" t="b">
        <f t="shared" si="2"/>
        <v>0</v>
      </c>
    </row>
    <row r="6" spans="1:29" ht="15" customHeight="1">
      <c r="A6" s="154" t="s">
        <v>89</v>
      </c>
      <c r="B6" s="161"/>
      <c r="C6" s="161"/>
      <c r="D6" s="161" t="s">
        <v>132</v>
      </c>
      <c r="E6"/>
      <c r="L6" s="132" t="s">
        <v>95</v>
      </c>
      <c r="M6" s="124">
        <v>300</v>
      </c>
      <c r="N6" s="124">
        <f t="shared" si="0"/>
        <v>13.02280581041226</v>
      </c>
      <c r="O6" s="133">
        <f>+E29</f>
        <v>5.52</v>
      </c>
      <c r="P6" s="133">
        <f>+F29</f>
        <v>14.16</v>
      </c>
      <c r="Q6" s="124">
        <v>0</v>
      </c>
      <c r="R6" s="125">
        <v>18</v>
      </c>
      <c r="U6" s="144">
        <f t="shared" si="1"/>
        <v>16</v>
      </c>
      <c r="V6" s="142" t="b">
        <f>$D$56&lt;=70</f>
        <v>0</v>
      </c>
      <c r="W6" s="142" t="b">
        <f>$B$13&lt;=55</f>
        <v>1</v>
      </c>
      <c r="X6" s="142" t="b">
        <f>$U$8&lt;=7</f>
        <v>1</v>
      </c>
      <c r="Y6" s="124" t="b">
        <f>$D$56&gt;=50</f>
        <v>1</v>
      </c>
      <c r="Z6" s="142" t="b">
        <f>$D$56&lt;=70</f>
        <v>0</v>
      </c>
      <c r="AA6" s="142" t="b">
        <f>$B$13&lt;=55</f>
        <v>1</v>
      </c>
      <c r="AB6" s="142" t="b">
        <f>$U$8&lt;=7</f>
        <v>1</v>
      </c>
      <c r="AC6" s="143" t="b">
        <f>$D$56&gt;=50</f>
        <v>1</v>
      </c>
    </row>
    <row r="7" spans="1:29" ht="15" customHeight="1">
      <c r="A7" s="111" t="s">
        <v>91</v>
      </c>
      <c r="B7" s="108">
        <v>100</v>
      </c>
      <c r="C7" s="108">
        <v>100</v>
      </c>
      <c r="D7" s="101"/>
      <c r="E7"/>
      <c r="L7" s="132" t="s">
        <v>97</v>
      </c>
      <c r="M7" s="124">
        <v>600</v>
      </c>
      <c r="N7" s="124">
        <f t="shared" si="0"/>
        <v>17.789676992918196</v>
      </c>
      <c r="O7" s="133">
        <f>+E28</f>
        <v>19.68</v>
      </c>
      <c r="P7" s="133">
        <f>+F28</f>
        <v>14.910000000000004</v>
      </c>
      <c r="Q7" s="124">
        <v>8</v>
      </c>
      <c r="R7" s="125">
        <v>18</v>
      </c>
      <c r="U7" s="144">
        <f t="shared" si="1"/>
        <v>12.5</v>
      </c>
      <c r="V7" s="142" t="b">
        <f>$B$13&lt;=55</f>
        <v>1</v>
      </c>
      <c r="W7" s="142" t="b">
        <f>$U$4=100</f>
        <v>0</v>
      </c>
      <c r="X7" s="142" t="b">
        <f>$B$13&lt;=55</f>
        <v>1</v>
      </c>
      <c r="Y7" s="124" t="b">
        <f>$B$13&lt;=55</f>
        <v>1</v>
      </c>
      <c r="Z7" s="142" t="b">
        <f>$B$13&lt;=55</f>
        <v>1</v>
      </c>
      <c r="AA7" s="142" t="b">
        <f>$F$27&gt;=8</f>
        <v>1</v>
      </c>
      <c r="AB7" s="142" t="b">
        <f>$B$13&lt;=55</f>
        <v>1</v>
      </c>
      <c r="AC7" s="143" t="b">
        <f>$B$13&lt;=55</f>
        <v>1</v>
      </c>
    </row>
    <row r="8" spans="1:29" ht="15" customHeight="1">
      <c r="A8" s="112" t="s">
        <v>125</v>
      </c>
      <c r="B8" s="109">
        <v>90</v>
      </c>
      <c r="C8" s="109">
        <v>88</v>
      </c>
      <c r="D8" s="100"/>
      <c r="E8" s="95"/>
      <c r="F8" s="254"/>
      <c r="L8" s="132" t="s">
        <v>99</v>
      </c>
      <c r="M8" s="124">
        <v>1180</v>
      </c>
      <c r="N8" s="124">
        <f t="shared" si="0"/>
        <v>24.11831168315992</v>
      </c>
      <c r="O8" s="133">
        <f>+E27</f>
        <v>34.590000000000003</v>
      </c>
      <c r="P8" s="133">
        <f>+F27</f>
        <v>11.909999999999997</v>
      </c>
      <c r="Q8" s="124">
        <v>8</v>
      </c>
      <c r="R8" s="125">
        <v>18</v>
      </c>
      <c r="U8" s="144">
        <f t="shared" si="1"/>
        <v>3.5</v>
      </c>
      <c r="V8" s="142" t="b">
        <f>$U$4=100</f>
        <v>0</v>
      </c>
      <c r="W8" s="142" t="b">
        <f>$B$14&gt;=75</f>
        <v>0</v>
      </c>
      <c r="X8" s="142" t="b">
        <f>$U$4=100</f>
        <v>0</v>
      </c>
      <c r="Y8" s="124" t="b">
        <f>$U$4=100</f>
        <v>0</v>
      </c>
      <c r="Z8" s="142" t="b">
        <f>$D$56&gt;=50</f>
        <v>1</v>
      </c>
      <c r="AA8" s="142" t="b">
        <f>$F$27&lt;=15</f>
        <v>1</v>
      </c>
      <c r="AB8" s="142" t="b">
        <f>$U$7&lt;=7</f>
        <v>0</v>
      </c>
      <c r="AC8" s="143" t="b">
        <f>$F$24&gt;=8</f>
        <v>1</v>
      </c>
    </row>
    <row r="9" spans="1:29" ht="15" customHeight="1">
      <c r="A9" s="110"/>
      <c r="B9" s="163"/>
      <c r="C9" s="163"/>
      <c r="D9" s="163"/>
      <c r="E9" s="163"/>
      <c r="F9" s="254"/>
      <c r="L9" s="132" t="s">
        <v>101</v>
      </c>
      <c r="M9" s="124">
        <v>2360</v>
      </c>
      <c r="N9" s="124">
        <f t="shared" si="0"/>
        <v>32.946584684146316</v>
      </c>
      <c r="O9" s="133">
        <f>+E26</f>
        <v>46.5</v>
      </c>
      <c r="P9" s="133">
        <f>+F26</f>
        <v>9</v>
      </c>
      <c r="Q9" s="124">
        <v>8</v>
      </c>
      <c r="R9" s="125">
        <v>18</v>
      </c>
      <c r="U9" s="144">
        <f t="shared" si="1"/>
        <v>3.5</v>
      </c>
      <c r="V9" s="142" t="b">
        <f>$B$14&gt;=75</f>
        <v>0</v>
      </c>
      <c r="W9" s="142" t="b">
        <f>$B$13&gt;=38</f>
        <v>0</v>
      </c>
      <c r="X9" s="142" t="b">
        <f>$B$14&gt;=75</f>
        <v>0</v>
      </c>
      <c r="Y9" s="124" t="b">
        <f>$B$14&gt;=75</f>
        <v>0</v>
      </c>
      <c r="Z9" s="142" t="b">
        <f>$B$12&gt;=45</f>
        <v>1</v>
      </c>
      <c r="AA9" s="142" t="b">
        <f>$B$13&gt;=38</f>
        <v>0</v>
      </c>
      <c r="AB9" s="142" t="b">
        <f>$U$5&lt;=12</f>
        <v>1</v>
      </c>
      <c r="AC9" s="143" t="b">
        <f>$F$23&lt;=15</f>
        <v>0</v>
      </c>
    </row>
    <row r="10" spans="1:29" ht="15" customHeight="1">
      <c r="B10" s="256" t="s">
        <v>208</v>
      </c>
      <c r="E10" s="171"/>
      <c r="F10" s="254"/>
      <c r="L10" s="132" t="s">
        <v>100</v>
      </c>
      <c r="M10" s="124">
        <v>4750</v>
      </c>
      <c r="N10" s="124">
        <f t="shared" si="0"/>
        <v>45.134862560198059</v>
      </c>
      <c r="O10" s="133">
        <f>+E25</f>
        <v>55.5</v>
      </c>
      <c r="P10" s="133">
        <f>+F25</f>
        <v>5.5</v>
      </c>
      <c r="Q10" s="124">
        <v>8</v>
      </c>
      <c r="R10" s="125">
        <v>18</v>
      </c>
      <c r="U10" s="144">
        <f t="shared" si="1"/>
        <v>2.9099999999999966</v>
      </c>
      <c r="V10" s="142" t="b">
        <f>$B$13&gt;=38</f>
        <v>0</v>
      </c>
      <c r="W10" s="142" t="b">
        <f>$B$15&lt;=25</f>
        <v>0</v>
      </c>
      <c r="X10" s="142" t="b">
        <f>$B$13&gt;=38</f>
        <v>0</v>
      </c>
      <c r="Y10" s="124" t="b">
        <f>$B$13&gt;=38</f>
        <v>0</v>
      </c>
      <c r="Z10" s="142" t="b">
        <f>$B$13&gt;=38</f>
        <v>0</v>
      </c>
      <c r="AA10" s="142" t="b">
        <f>$F$28&gt;=8</f>
        <v>1</v>
      </c>
      <c r="AB10" s="142" t="b">
        <f>$B$13&gt;=38</f>
        <v>0</v>
      </c>
      <c r="AC10" s="143" t="b">
        <f>$B$13&gt;=38</f>
        <v>0</v>
      </c>
    </row>
    <row r="11" spans="1:29" ht="15" customHeight="1">
      <c r="A11" s="110"/>
      <c r="B11" s="257" t="s">
        <v>195</v>
      </c>
      <c r="C11" s="255" t="s">
        <v>184</v>
      </c>
      <c r="D11" s="202" t="s">
        <v>170</v>
      </c>
      <c r="E11" s="225"/>
      <c r="F11" s="253"/>
      <c r="L11" s="134" t="s">
        <v>102</v>
      </c>
      <c r="M11" s="124">
        <v>9500</v>
      </c>
      <c r="N11" s="124">
        <f t="shared" si="0"/>
        <v>61.656039240307337</v>
      </c>
      <c r="O11" s="133">
        <f>+E24</f>
        <v>61</v>
      </c>
      <c r="P11" s="133">
        <f>+F24</f>
        <v>9</v>
      </c>
      <c r="Q11" s="124">
        <v>8</v>
      </c>
      <c r="R11" s="125">
        <v>18</v>
      </c>
      <c r="U11" s="144">
        <f t="shared" si="1"/>
        <v>3.0000000000000071</v>
      </c>
      <c r="V11" s="142" t="b">
        <f>$B$15&lt;=25</f>
        <v>0</v>
      </c>
      <c r="W11" s="142" t="b">
        <f>$B$12&gt;=45</f>
        <v>1</v>
      </c>
      <c r="X11" s="142" t="b">
        <f>$B$15&lt;=25</f>
        <v>0</v>
      </c>
      <c r="Y11" s="124" t="b">
        <f>$B$15&lt;=25</f>
        <v>0</v>
      </c>
      <c r="Z11" s="142" t="b">
        <f>$B$12&lt;=62</f>
        <v>1</v>
      </c>
      <c r="AA11" s="142" t="b">
        <f>$B$12&gt;=45</f>
        <v>1</v>
      </c>
      <c r="AB11" s="142" t="b">
        <f>$D$56&gt;=50</f>
        <v>1</v>
      </c>
      <c r="AC11" s="143" t="b">
        <f>$B$12&lt;=62</f>
        <v>1</v>
      </c>
    </row>
    <row r="12" spans="1:29" ht="15" customHeight="1">
      <c r="A12" s="113" t="s">
        <v>79</v>
      </c>
      <c r="B12" s="258">
        <v>50</v>
      </c>
      <c r="C12" s="224"/>
      <c r="D12" s="338"/>
      <c r="E12" s="339"/>
      <c r="F12" s="253"/>
      <c r="L12" s="134" t="s">
        <v>103</v>
      </c>
      <c r="M12" s="124">
        <v>12500</v>
      </c>
      <c r="N12" s="124">
        <f t="shared" si="0"/>
        <v>69.760487336687731</v>
      </c>
      <c r="O12" s="133">
        <f>+E23</f>
        <v>70</v>
      </c>
      <c r="P12" s="133">
        <f>+F23</f>
        <v>21.5</v>
      </c>
      <c r="Q12" s="124">
        <v>8</v>
      </c>
      <c r="R12" s="125">
        <v>18</v>
      </c>
      <c r="U12" s="144">
        <f t="shared" si="1"/>
        <v>0.75000000000000355</v>
      </c>
      <c r="V12" s="142" t="b">
        <f>$B$15&gt;=0</f>
        <v>1</v>
      </c>
      <c r="W12" s="142" t="b">
        <f>$B$14&lt;=100</f>
        <v>1</v>
      </c>
      <c r="X12" s="142" t="b">
        <f>$U$11&lt;=7</f>
        <v>1</v>
      </c>
      <c r="Y12" s="124" t="b">
        <f>$D$56&lt;=70</f>
        <v>0</v>
      </c>
      <c r="Z12" s="142">
        <f>{100,10000,0.000001,0.01,FALSE,FALSE,FALSE,1,1,1,0.001,TRUE}</f>
        <v>100</v>
      </c>
      <c r="AA12" s="142" t="b">
        <f>$F$29&lt;=15</f>
        <v>1</v>
      </c>
      <c r="AB12" s="142" t="b">
        <f>$U$11&lt;=7</f>
        <v>1</v>
      </c>
      <c r="AC12" s="143" t="b">
        <f>$D$56&lt;=70</f>
        <v>0</v>
      </c>
    </row>
    <row r="13" spans="1:29" ht="15" customHeight="1">
      <c r="A13" s="113" t="s">
        <v>207</v>
      </c>
      <c r="B13" s="258">
        <v>0</v>
      </c>
      <c r="C13" s="224"/>
      <c r="D13" s="338"/>
      <c r="E13" s="339"/>
      <c r="F13" s="253"/>
      <c r="L13" s="134" t="s">
        <v>104</v>
      </c>
      <c r="M13" s="124">
        <v>19000</v>
      </c>
      <c r="N13" s="124">
        <f t="shared" si="0"/>
        <v>84.224631674288489</v>
      </c>
      <c r="O13" s="133">
        <f>+E22</f>
        <v>91.5</v>
      </c>
      <c r="P13" s="133">
        <f>+F22</f>
        <v>5.5</v>
      </c>
      <c r="Q13" s="124">
        <v>0</v>
      </c>
      <c r="R13" s="125">
        <v>18</v>
      </c>
      <c r="U13" s="144">
        <f t="shared" si="1"/>
        <v>9.9500000000000011</v>
      </c>
      <c r="V13" s="142" t="b">
        <f>$B$12&gt;=45</f>
        <v>1</v>
      </c>
      <c r="W13" s="142" t="b">
        <f>$B$12&lt;=62</f>
        <v>1</v>
      </c>
      <c r="X13" s="142" t="b">
        <f>$B$12&gt;=45</f>
        <v>1</v>
      </c>
      <c r="Y13" s="124" t="b">
        <f>$B$12&gt;=45</f>
        <v>1</v>
      </c>
      <c r="Z13" s="142"/>
      <c r="AA13" s="142" t="b">
        <f>$B$12&lt;=62</f>
        <v>1</v>
      </c>
      <c r="AB13" s="142" t="b">
        <f>$B$12&gt;=45</f>
        <v>1</v>
      </c>
      <c r="AC13" s="143" t="b">
        <f>$B$12&gt;=45</f>
        <v>1</v>
      </c>
    </row>
    <row r="14" spans="1:29" ht="15" customHeight="1">
      <c r="A14" s="113" t="s">
        <v>80</v>
      </c>
      <c r="B14" s="258">
        <v>50</v>
      </c>
      <c r="C14" s="224"/>
      <c r="D14" s="338"/>
      <c r="E14" s="339"/>
      <c r="F14"/>
      <c r="L14" s="132">
        <v>1</v>
      </c>
      <c r="M14" s="124">
        <v>25000</v>
      </c>
      <c r="N14" s="124">
        <f t="shared" si="0"/>
        <v>95.295634032720628</v>
      </c>
      <c r="O14" s="133">
        <f>+E21</f>
        <v>97</v>
      </c>
      <c r="P14" s="133">
        <f>+F21</f>
        <v>3</v>
      </c>
      <c r="Q14" s="124"/>
      <c r="R14" s="125">
        <v>18</v>
      </c>
      <c r="U14" s="144"/>
      <c r="V14" s="142" t="b">
        <f>$B$14&lt;=100</f>
        <v>1</v>
      </c>
      <c r="W14" s="142" t="b">
        <f>$B$15&gt;=0</f>
        <v>1</v>
      </c>
      <c r="X14" s="142" t="b">
        <f>$B$14&lt;=100</f>
        <v>1</v>
      </c>
      <c r="Y14" s="124" t="b">
        <f>$B$14&lt;=100</f>
        <v>1</v>
      </c>
      <c r="Z14" s="142"/>
      <c r="AA14" s="142" t="b">
        <f>$F$26&lt;=15</f>
        <v>1</v>
      </c>
      <c r="AB14" s="142" t="b">
        <f>$U$13&lt;=12</f>
        <v>1</v>
      </c>
      <c r="AC14" s="143">
        <f>{100,10000,0.000001,0.01,FALSE,FALSE,FALSE,1,1,1,0.001,TRUE}</f>
        <v>100</v>
      </c>
    </row>
    <row r="15" spans="1:29" ht="15" customHeight="1">
      <c r="A15" s="251" t="s">
        <v>155</v>
      </c>
      <c r="B15" s="259">
        <f>SUM(B12:B14)</f>
        <v>100</v>
      </c>
      <c r="C15"/>
      <c r="D15"/>
      <c r="E15"/>
      <c r="L15" s="135" t="s">
        <v>105</v>
      </c>
      <c r="M15" s="124">
        <v>37500</v>
      </c>
      <c r="N15" s="124">
        <f t="shared" si="0"/>
        <v>114.37051336098466</v>
      </c>
      <c r="O15" s="133">
        <f>+E20</f>
        <v>100</v>
      </c>
      <c r="P15" s="133">
        <f>+F20</f>
        <v>0</v>
      </c>
      <c r="Q15" s="124"/>
      <c r="R15" s="125">
        <v>0</v>
      </c>
      <c r="U15" s="144"/>
      <c r="V15" s="142" t="b">
        <f>$B$12&lt;=62</f>
        <v>1</v>
      </c>
      <c r="W15" s="142" t="b">
        <f>$F$29&gt;=5</f>
        <v>1</v>
      </c>
      <c r="X15" s="142" t="b">
        <f>$B$12&lt;=62</f>
        <v>1</v>
      </c>
      <c r="Y15" s="124" t="b">
        <f>$B$12&lt;=62</f>
        <v>1</v>
      </c>
      <c r="Z15" s="142"/>
      <c r="AA15" s="142" t="b">
        <f>$F$29&gt;=5</f>
        <v>1</v>
      </c>
      <c r="AB15" s="142" t="b">
        <f>$B$12&lt;=62</f>
        <v>1</v>
      </c>
      <c r="AC15" s="143"/>
    </row>
    <row r="16" spans="1:29" ht="15" customHeight="1">
      <c r="E16" s="336"/>
      <c r="G16" s="337" t="s">
        <v>188</v>
      </c>
      <c r="H16" s="344"/>
      <c r="I16" s="344"/>
      <c r="L16" s="123"/>
      <c r="M16" s="124"/>
      <c r="N16" s="124"/>
      <c r="O16" s="124">
        <f>N13</f>
        <v>84.224631674288489</v>
      </c>
      <c r="P16" s="124">
        <v>100</v>
      </c>
      <c r="Q16" s="124"/>
      <c r="R16" s="125"/>
      <c r="U16" s="123"/>
      <c r="V16" s="142" t="b">
        <f>$D$56&gt;=50</f>
        <v>1</v>
      </c>
      <c r="W16" s="142" t="b">
        <f>$F$22&gt;=5</f>
        <v>1</v>
      </c>
      <c r="X16" s="142" t="b">
        <f>$B$15&gt;=0</f>
        <v>1</v>
      </c>
      <c r="Y16" s="124" t="b">
        <f>$B$15&gt;=0</f>
        <v>1</v>
      </c>
      <c r="Z16" s="142"/>
      <c r="AA16" s="142" t="b">
        <f>$F$22&gt;=5</f>
        <v>1</v>
      </c>
      <c r="AB16" s="142" t="b">
        <f>$U$6&lt;=7</f>
        <v>0</v>
      </c>
      <c r="AC16" s="143"/>
    </row>
    <row r="17" spans="1:30" ht="15" customHeight="1">
      <c r="A17" s="163"/>
      <c r="B17" s="85" t="s">
        <v>81</v>
      </c>
      <c r="C17" s="85" t="s">
        <v>81</v>
      </c>
      <c r="D17" s="85" t="s">
        <v>81</v>
      </c>
      <c r="E17" s="85" t="s">
        <v>81</v>
      </c>
      <c r="F17" s="86" t="s">
        <v>81</v>
      </c>
      <c r="G17" s="85" t="s">
        <v>81</v>
      </c>
      <c r="H17" s="85" t="s">
        <v>81</v>
      </c>
      <c r="I17" s="86" t="s">
        <v>81</v>
      </c>
      <c r="L17" s="126"/>
      <c r="M17" s="127"/>
      <c r="N17" s="127"/>
      <c r="O17" s="127">
        <v>0</v>
      </c>
      <c r="P17" s="127">
        <v>0</v>
      </c>
      <c r="Q17" s="127"/>
      <c r="R17" s="128"/>
      <c r="V17" s="123"/>
      <c r="W17" s="142">
        <f>{100,10000,0.000001,0.01,FALSE,FALSE,FALSE,1,1,1,0.001,TRUE}</f>
        <v>100</v>
      </c>
      <c r="X17" s="142" t="b">
        <f>$F$28&lt;=15</f>
        <v>1</v>
      </c>
      <c r="Y17" s="142" t="b">
        <f>$U$10&lt;=7</f>
        <v>1</v>
      </c>
      <c r="Z17" s="124" t="b">
        <f>$F$23&lt;=15</f>
        <v>0</v>
      </c>
      <c r="AA17" s="142"/>
      <c r="AB17" s="142" t="b">
        <f>$F$28&lt;=15</f>
        <v>1</v>
      </c>
      <c r="AC17" s="142" t="b">
        <f>$U$10&lt;=7</f>
        <v>1</v>
      </c>
      <c r="AD17" s="143"/>
    </row>
    <row r="18" spans="1:30" ht="15" customHeight="1">
      <c r="A18" s="84"/>
      <c r="B18" s="87" t="s">
        <v>82</v>
      </c>
      <c r="C18" s="87" t="s">
        <v>82</v>
      </c>
      <c r="D18" s="87" t="s">
        <v>82</v>
      </c>
      <c r="E18" s="87" t="s">
        <v>82</v>
      </c>
      <c r="F18" s="88" t="s">
        <v>83</v>
      </c>
      <c r="G18" s="87" t="s">
        <v>82</v>
      </c>
      <c r="H18" s="87" t="s">
        <v>82</v>
      </c>
      <c r="I18" s="88" t="s">
        <v>83</v>
      </c>
      <c r="L18" s="94"/>
      <c r="M18" s="94"/>
      <c r="O18">
        <f>N14</f>
        <v>95.295634032720628</v>
      </c>
      <c r="P18">
        <v>100</v>
      </c>
      <c r="V18" s="123"/>
      <c r="W18" s="142"/>
      <c r="X18" s="142" t="b">
        <f>$F$23&gt;=8</f>
        <v>1</v>
      </c>
      <c r="Y18" s="142" t="b">
        <f>$U$12&lt;=7</f>
        <v>1</v>
      </c>
      <c r="Z18" s="124" t="b">
        <f>$F$24&gt;=8</f>
        <v>1</v>
      </c>
      <c r="AA18" s="142"/>
      <c r="AB18" s="142" t="b">
        <f>$F$23&gt;=8</f>
        <v>1</v>
      </c>
      <c r="AC18" s="142" t="b">
        <f>$U$12&lt;=7</f>
        <v>1</v>
      </c>
      <c r="AD18" s="143"/>
    </row>
    <row r="19" spans="1:30" ht="15" customHeight="1">
      <c r="A19" s="155" t="s">
        <v>89</v>
      </c>
      <c r="B19" s="161" t="s">
        <v>109</v>
      </c>
      <c r="C19" s="161" t="s">
        <v>107</v>
      </c>
      <c r="D19" s="161" t="s">
        <v>133</v>
      </c>
      <c r="E19" s="97" t="s">
        <v>127</v>
      </c>
      <c r="F19" s="98" t="s">
        <v>127</v>
      </c>
      <c r="G19" s="161" t="s">
        <v>124</v>
      </c>
      <c r="H19" s="98" t="s">
        <v>128</v>
      </c>
      <c r="I19" s="98" t="s">
        <v>128</v>
      </c>
      <c r="L19" t="s">
        <v>143</v>
      </c>
      <c r="O19">
        <v>0</v>
      </c>
      <c r="P19">
        <v>0</v>
      </c>
      <c r="V19" s="123"/>
      <c r="W19" s="142"/>
      <c r="X19" s="142" t="b">
        <f>$F$22&lt;=15</f>
        <v>1</v>
      </c>
      <c r="Y19" s="142" t="b">
        <f>$D$56&lt;=70</f>
        <v>0</v>
      </c>
      <c r="Z19" s="142">
        <f>{100,10000,0.000001,0.01,FALSE,FALSE,FALSE,1,1,1,0.001,TRUE}</f>
        <v>100</v>
      </c>
      <c r="AA19" s="142"/>
      <c r="AB19" s="142" t="b">
        <f>$F$22&lt;=15</f>
        <v>1</v>
      </c>
      <c r="AC19" s="142" t="b">
        <f>$D$56&lt;=70</f>
        <v>0</v>
      </c>
      <c r="AD19" s="143"/>
    </row>
    <row r="20" spans="1:30" ht="15" customHeight="1">
      <c r="A20" s="89" t="s">
        <v>90</v>
      </c>
      <c r="B20" s="226">
        <v>100</v>
      </c>
      <c r="C20" s="147">
        <f>IF($B$15=0,"0.0",100)</f>
        <v>100</v>
      </c>
      <c r="D20" s="165">
        <v>100</v>
      </c>
      <c r="E20" s="90">
        <f t="shared" ref="E20:E31" si="3">((B20*$B$12/100+C20*$B$13/100+D20*$B$14/100))</f>
        <v>100</v>
      </c>
      <c r="F20" s="114">
        <f>100-E20</f>
        <v>0</v>
      </c>
      <c r="G20" s="165">
        <v>100</v>
      </c>
      <c r="H20" s="92">
        <f>(E20*SUM('Mix Design'!$F$42:$F$46))+G20*(SUM('Mix Design'!$F$34:$F$40)+'Mix Design'!$F$48)</f>
        <v>6</v>
      </c>
      <c r="I20" s="116">
        <f>100-H20</f>
        <v>94</v>
      </c>
      <c r="L20" s="120">
        <f>+D56</f>
        <v>72.89719626168224</v>
      </c>
      <c r="M20" s="121">
        <f>+D57</f>
        <v>46.5</v>
      </c>
      <c r="N20" s="122"/>
      <c r="O20">
        <f>N15</f>
        <v>114.37051336098466</v>
      </c>
      <c r="P20">
        <v>100</v>
      </c>
      <c r="V20" s="123"/>
      <c r="W20" s="142"/>
      <c r="X20" s="142" t="b">
        <f>$F$25&gt;=8</f>
        <v>0</v>
      </c>
      <c r="Y20" s="142" t="b">
        <f>$U$9&lt;=7</f>
        <v>1</v>
      </c>
      <c r="Z20" s="124"/>
      <c r="AA20" s="142"/>
      <c r="AB20" s="142" t="b">
        <f>$F$25&gt;=8</f>
        <v>0</v>
      </c>
      <c r="AC20" s="142" t="b">
        <f>$U$9&lt;=7</f>
        <v>1</v>
      </c>
      <c r="AD20" s="143"/>
    </row>
    <row r="21" spans="1:30" ht="15" customHeight="1">
      <c r="A21" s="91" t="s">
        <v>92</v>
      </c>
      <c r="B21" s="226">
        <v>94</v>
      </c>
      <c r="C21" s="147">
        <f>IF($B$15=0,"0.0",100)</f>
        <v>100</v>
      </c>
      <c r="D21" s="166">
        <v>100</v>
      </c>
      <c r="E21" s="92">
        <f t="shared" si="3"/>
        <v>97</v>
      </c>
      <c r="F21" s="115">
        <f t="shared" ref="F21:F31" si="4">E20-E21</f>
        <v>3</v>
      </c>
      <c r="G21" s="147">
        <v>100</v>
      </c>
      <c r="H21" s="92">
        <f>(E21*SUM('Mix Design'!$F$42:$F$46))+G21*(SUM('Mix Design'!$F$34:$F$40)+'Mix Design'!$F$48)</f>
        <v>6</v>
      </c>
      <c r="I21" s="117">
        <f t="shared" ref="I21:I30" si="5">H20-H21</f>
        <v>0</v>
      </c>
      <c r="L21" s="223">
        <v>36</v>
      </c>
      <c r="M21" s="223">
        <v>45</v>
      </c>
      <c r="N21" s="223"/>
      <c r="O21">
        <v>0</v>
      </c>
      <c r="P21">
        <v>0</v>
      </c>
      <c r="V21" s="123"/>
      <c r="W21" s="142"/>
      <c r="X21" s="142" t="b">
        <f>$F$23&lt;=15</f>
        <v>0</v>
      </c>
      <c r="Y21" s="142" t="b">
        <f>$U$7&lt;=7</f>
        <v>0</v>
      </c>
      <c r="Z21" s="124"/>
      <c r="AA21" s="142"/>
      <c r="AB21" s="142" t="b">
        <f>$F$23&lt;=15</f>
        <v>0</v>
      </c>
      <c r="AC21" s="142">
        <f>{100,10000,0.000001,0.01,FALSE,FALSE,FALSE,1,1,1,0.001,TRUE}</f>
        <v>100</v>
      </c>
      <c r="AD21" s="143"/>
    </row>
    <row r="22" spans="1:30" ht="15" customHeight="1">
      <c r="A22" s="91" t="s">
        <v>94</v>
      </c>
      <c r="B22" s="226">
        <v>83</v>
      </c>
      <c r="C22" s="147">
        <f>IF($B$15=0,"0.0",100)</f>
        <v>100</v>
      </c>
      <c r="D22" s="147">
        <v>100</v>
      </c>
      <c r="E22" s="92">
        <f t="shared" si="3"/>
        <v>91.5</v>
      </c>
      <c r="F22" s="115">
        <f t="shared" si="4"/>
        <v>5.5</v>
      </c>
      <c r="G22" s="147">
        <v>100</v>
      </c>
      <c r="H22" s="92">
        <f>(E22*SUM('Mix Design'!$F$42:$F$46))+G22*(SUM('Mix Design'!$F$34:$F$40)+'Mix Design'!$F$48)</f>
        <v>6</v>
      </c>
      <c r="I22" s="117">
        <f t="shared" si="5"/>
        <v>0</v>
      </c>
      <c r="L22" s="223">
        <v>100</v>
      </c>
      <c r="M22" s="223">
        <v>36</v>
      </c>
      <c r="N22" s="223"/>
      <c r="V22" s="123"/>
      <c r="W22" s="142"/>
      <c r="X22" s="142" t="b">
        <f>$F$24&gt;=8</f>
        <v>1</v>
      </c>
      <c r="Y22" s="142" t="b">
        <f>$U$6&lt;=7</f>
        <v>0</v>
      </c>
      <c r="Z22" s="124"/>
      <c r="AA22" s="142"/>
      <c r="AB22" s="142" t="b">
        <f>$F$24&gt;=8</f>
        <v>1</v>
      </c>
      <c r="AC22" s="142"/>
      <c r="AD22" s="125"/>
    </row>
    <row r="23" spans="1:30" ht="15" customHeight="1">
      <c r="A23" s="91" t="s">
        <v>96</v>
      </c>
      <c r="B23" s="226">
        <v>40</v>
      </c>
      <c r="C23" s="226">
        <v>100</v>
      </c>
      <c r="D23" s="226">
        <v>100</v>
      </c>
      <c r="E23" s="92">
        <f t="shared" si="3"/>
        <v>70</v>
      </c>
      <c r="F23" s="115">
        <f t="shared" si="4"/>
        <v>21.5</v>
      </c>
      <c r="G23" s="147">
        <v>100</v>
      </c>
      <c r="H23" s="92">
        <f>(E23*SUM('Mix Design'!$F$42:$F$46))+G23*(SUM('Mix Design'!$F$34:$F$40)+'Mix Design'!$F$48)</f>
        <v>6</v>
      </c>
      <c r="I23" s="117">
        <f t="shared" si="5"/>
        <v>0</v>
      </c>
      <c r="L23" s="223">
        <v>45</v>
      </c>
      <c r="M23" s="223">
        <v>38.6</v>
      </c>
      <c r="N23" s="223"/>
      <c r="V23" s="123"/>
      <c r="W23" s="142"/>
      <c r="X23" s="142" t="b">
        <f>$F$24&lt;=15</f>
        <v>1</v>
      </c>
      <c r="Y23" s="142" t="b">
        <f>$D$56&gt;=50</f>
        <v>1</v>
      </c>
      <c r="Z23" s="124"/>
      <c r="AA23" s="142"/>
      <c r="AB23" s="142" t="b">
        <f>$F$24&lt;=15</f>
        <v>1</v>
      </c>
      <c r="AC23" s="142"/>
      <c r="AD23" s="125"/>
    </row>
    <row r="24" spans="1:30" ht="15" customHeight="1">
      <c r="A24" s="91" t="s">
        <v>98</v>
      </c>
      <c r="B24" s="226">
        <v>22</v>
      </c>
      <c r="C24" s="226">
        <v>100</v>
      </c>
      <c r="D24" s="226">
        <v>100</v>
      </c>
      <c r="E24" s="92">
        <f t="shared" si="3"/>
        <v>61</v>
      </c>
      <c r="F24" s="115">
        <f t="shared" si="4"/>
        <v>9</v>
      </c>
      <c r="G24" s="147">
        <v>100</v>
      </c>
      <c r="H24" s="92">
        <f>(E24*SUM('Mix Design'!$F$42:$F$46))+G24*(SUM('Mix Design'!$F$34:$F$40)+'Mix Design'!$F$48)</f>
        <v>6</v>
      </c>
      <c r="I24" s="117">
        <f t="shared" si="5"/>
        <v>0</v>
      </c>
      <c r="L24" s="223">
        <v>72</v>
      </c>
      <c r="M24" s="223">
        <v>34.805</v>
      </c>
      <c r="N24" s="223"/>
      <c r="V24" s="123"/>
      <c r="W24" s="142"/>
      <c r="X24" s="142" t="b">
        <f>$F$26&gt;=8</f>
        <v>1</v>
      </c>
      <c r="Y24" s="142" t="b">
        <f>$U$5&lt;=12</f>
        <v>1</v>
      </c>
      <c r="Z24" s="124"/>
      <c r="AA24" s="142"/>
      <c r="AB24" s="142" t="b">
        <f>$F$26&gt;=8</f>
        <v>1</v>
      </c>
      <c r="AC24" s="142"/>
      <c r="AD24" s="125"/>
    </row>
    <row r="25" spans="1:30" ht="15" customHeight="1">
      <c r="A25" s="91" t="s">
        <v>100</v>
      </c>
      <c r="B25" s="226">
        <v>14</v>
      </c>
      <c r="C25" s="226">
        <v>25</v>
      </c>
      <c r="D25" s="226">
        <v>97</v>
      </c>
      <c r="E25" s="92">
        <f t="shared" si="3"/>
        <v>55.5</v>
      </c>
      <c r="F25" s="115">
        <f t="shared" si="4"/>
        <v>5.5</v>
      </c>
      <c r="G25" s="147">
        <v>100</v>
      </c>
      <c r="H25" s="92">
        <f>(E25*SUM('Mix Design'!$F$42:$F$46))+G25*(SUM('Mix Design'!$F$34:$F$40)+'Mix Design'!$F$48)</f>
        <v>6</v>
      </c>
      <c r="I25" s="117">
        <f t="shared" si="5"/>
        <v>0</v>
      </c>
      <c r="L25" s="223">
        <v>45</v>
      </c>
      <c r="M25" s="223">
        <v>37.1</v>
      </c>
      <c r="N25" s="223"/>
      <c r="V25" s="123"/>
      <c r="W25" s="142"/>
      <c r="X25" s="142" t="b">
        <f>$F$25&lt;=15</f>
        <v>1</v>
      </c>
      <c r="Y25" s="142" t="b">
        <f>$U$13&lt;=12</f>
        <v>1</v>
      </c>
      <c r="Z25" s="124"/>
      <c r="AA25" s="142"/>
      <c r="AB25" s="142" t="b">
        <f>$F$25&lt;=15</f>
        <v>1</v>
      </c>
      <c r="AC25" s="142"/>
      <c r="AD25" s="125"/>
    </row>
    <row r="26" spans="1:30" ht="15" customHeight="1">
      <c r="A26" s="91" t="s">
        <v>101</v>
      </c>
      <c r="B26" s="226">
        <v>5</v>
      </c>
      <c r="C26" s="226">
        <v>0.7</v>
      </c>
      <c r="D26" s="226">
        <v>88</v>
      </c>
      <c r="E26" s="92">
        <f t="shared" si="3"/>
        <v>46.5</v>
      </c>
      <c r="F26" s="115">
        <f t="shared" si="4"/>
        <v>9</v>
      </c>
      <c r="G26" s="147">
        <v>100</v>
      </c>
      <c r="H26" s="92">
        <f>(E26*SUM('Mix Design'!$F$42:$F$46))+G26*(SUM('Mix Design'!$F$34:$F$40)+'Mix Design'!$F$48)</f>
        <v>6</v>
      </c>
      <c r="I26" s="117">
        <f t="shared" si="5"/>
        <v>0</v>
      </c>
      <c r="L26" s="223">
        <v>75</v>
      </c>
      <c r="M26" s="223">
        <v>32.880000000000003</v>
      </c>
      <c r="N26" s="223"/>
      <c r="V26" s="126"/>
      <c r="W26" s="145"/>
      <c r="X26" s="145" t="b">
        <f>$F$27&gt;=8</f>
        <v>1</v>
      </c>
      <c r="Y26" s="145">
        <f>{100,10000,0.000001,0.01,FALSE,FALSE,FALSE,1,1,1,0.001,TRUE}</f>
        <v>100</v>
      </c>
      <c r="Z26" s="127"/>
      <c r="AA26" s="145"/>
      <c r="AB26" s="145">
        <f>{100,10000,0.000001,0.01,FALSE,FALSE,FALSE,1,1,1,0.001,TRUE}</f>
        <v>100</v>
      </c>
      <c r="AC26" s="145"/>
      <c r="AD26" s="128"/>
    </row>
    <row r="27" spans="1:30" ht="15" customHeight="1">
      <c r="A27" s="91" t="s">
        <v>99</v>
      </c>
      <c r="B27" s="252">
        <f>B26-($B$26-$B$31)/5</f>
        <v>4.18</v>
      </c>
      <c r="C27" s="252">
        <f>IF($B$15=0,"0.0",C26-($C$26-$C$31)/5)</f>
        <v>0.74</v>
      </c>
      <c r="D27" s="226">
        <v>65</v>
      </c>
      <c r="E27" s="92">
        <f t="shared" si="3"/>
        <v>34.590000000000003</v>
      </c>
      <c r="F27" s="115">
        <f t="shared" si="4"/>
        <v>11.909999999999997</v>
      </c>
      <c r="G27" s="147">
        <v>100</v>
      </c>
      <c r="H27" s="92">
        <f>(E27*SUM('Mix Design'!$F$42:$F$46))+G27*(SUM('Mix Design'!$F$34:$F$40)+'Mix Design'!$F$48)</f>
        <v>6</v>
      </c>
      <c r="I27" s="117">
        <f t="shared" si="5"/>
        <v>0</v>
      </c>
      <c r="L27" s="223">
        <v>45</v>
      </c>
      <c r="M27" s="223">
        <v>34.9</v>
      </c>
      <c r="N27" s="223"/>
      <c r="W27" s="119"/>
      <c r="X27" s="119" t="b">
        <f>$F$26&lt;=15</f>
        <v>1</v>
      </c>
      <c r="Y27" s="119"/>
      <c r="AA27" s="119"/>
      <c r="AC27" s="119"/>
    </row>
    <row r="28" spans="1:30" ht="15" customHeight="1">
      <c r="A28" s="91" t="s">
        <v>97</v>
      </c>
      <c r="B28" s="252">
        <f>B27-($B$26-$B$31)/5</f>
        <v>3.36</v>
      </c>
      <c r="C28" s="252">
        <f>IF($B$15=0,"0.0",C27-($C$26-$C$31)/5)</f>
        <v>0.78</v>
      </c>
      <c r="D28" s="226">
        <v>36</v>
      </c>
      <c r="E28" s="92">
        <f t="shared" si="3"/>
        <v>19.68</v>
      </c>
      <c r="F28" s="115">
        <f t="shared" si="4"/>
        <v>14.910000000000004</v>
      </c>
      <c r="G28" s="147">
        <v>100</v>
      </c>
      <c r="H28" s="92">
        <f>(E28*SUM('Mix Design'!$F$42:$F$46))+G28*(SUM('Mix Design'!$F$34:$F$40)+'Mix Design'!$F$48)</f>
        <v>6</v>
      </c>
      <c r="I28" s="117">
        <f t="shared" si="5"/>
        <v>0</v>
      </c>
      <c r="L28" s="223">
        <v>72</v>
      </c>
      <c r="M28" s="223">
        <v>31.105</v>
      </c>
      <c r="N28" s="223"/>
      <c r="W28" s="119"/>
      <c r="X28" s="119" t="b">
        <f>$F$28&gt;=8</f>
        <v>1</v>
      </c>
      <c r="Y28" s="119"/>
      <c r="AA28" s="119"/>
      <c r="AB28" s="119"/>
      <c r="AC28" s="119"/>
    </row>
    <row r="29" spans="1:30" ht="15" customHeight="1">
      <c r="A29" s="91" t="s">
        <v>95</v>
      </c>
      <c r="B29" s="252">
        <f>B28-($B$26-$B$31)/5</f>
        <v>2.54</v>
      </c>
      <c r="C29" s="252">
        <f>IF($B$15=0,"0.0",C28-($C$26-$C$31)/5)</f>
        <v>0.82000000000000006</v>
      </c>
      <c r="D29" s="226">
        <v>8.5</v>
      </c>
      <c r="E29" s="92">
        <f t="shared" si="3"/>
        <v>5.52</v>
      </c>
      <c r="F29" s="115">
        <f t="shared" si="4"/>
        <v>14.16</v>
      </c>
      <c r="G29" s="147">
        <v>100</v>
      </c>
      <c r="H29" s="92">
        <f>(E29*SUM('Mix Design'!$F$42:$F$46))+G29*(SUM('Mix Design'!$F$34:$F$40)+'Mix Design'!$F$48)</f>
        <v>6</v>
      </c>
      <c r="I29" s="117">
        <f t="shared" si="5"/>
        <v>0</v>
      </c>
      <c r="L29" s="223">
        <v>45</v>
      </c>
      <c r="M29" s="223">
        <v>33.6</v>
      </c>
      <c r="N29" s="223"/>
      <c r="W29" s="119"/>
      <c r="X29" s="119" t="b">
        <f>$F$27&lt;=15</f>
        <v>1</v>
      </c>
      <c r="Y29" s="119"/>
      <c r="AA29" s="119"/>
      <c r="AB29" s="119"/>
      <c r="AC29" s="119"/>
    </row>
    <row r="30" spans="1:30" ht="15" customHeight="1">
      <c r="A30" s="91" t="s">
        <v>93</v>
      </c>
      <c r="B30" s="252">
        <f>B29-($B$26-$B$31)/5</f>
        <v>1.7200000000000002</v>
      </c>
      <c r="C30" s="252">
        <f>IF($B$15=0,"0.0",C29-($C$26-$C$31)/5)</f>
        <v>0.8600000000000001</v>
      </c>
      <c r="D30" s="226">
        <v>0.9</v>
      </c>
      <c r="E30" s="92">
        <f t="shared" si="3"/>
        <v>1.31</v>
      </c>
      <c r="F30" s="115">
        <f t="shared" si="4"/>
        <v>4.2099999999999991</v>
      </c>
      <c r="G30" s="147">
        <v>100</v>
      </c>
      <c r="H30" s="92">
        <f>(E30*SUM('Mix Design'!$F$42:$F$46))+G30*(SUM('Mix Design'!$F$34:$F$40)+'Mix Design'!$F$48)</f>
        <v>6</v>
      </c>
      <c r="I30" s="117">
        <f t="shared" si="5"/>
        <v>0</v>
      </c>
      <c r="L30" s="223">
        <v>72</v>
      </c>
      <c r="M30" s="223">
        <v>29.805</v>
      </c>
      <c r="N30" s="223"/>
      <c r="W30" s="119"/>
      <c r="X30" s="119" t="b">
        <f>$F$29&lt;=15</f>
        <v>1</v>
      </c>
      <c r="Y30" s="119"/>
      <c r="AA30" s="119"/>
      <c r="AB30" s="119"/>
      <c r="AC30" s="119"/>
    </row>
    <row r="31" spans="1:30" ht="15" customHeight="1">
      <c r="A31" s="91" t="s">
        <v>91</v>
      </c>
      <c r="B31" s="226">
        <v>0.9</v>
      </c>
      <c r="C31" s="226">
        <v>0.9</v>
      </c>
      <c r="D31" s="226">
        <v>0.4</v>
      </c>
      <c r="E31" s="92">
        <f t="shared" si="3"/>
        <v>0.65</v>
      </c>
      <c r="F31" s="115">
        <f t="shared" si="4"/>
        <v>0.66</v>
      </c>
      <c r="G31" s="194">
        <f>(B7*('Mix Design'!G34/(SUM('Mix Design'!G34:G40)+'Mix Design'!G48)))+(C7*('Mix Design'!G36/(SUM('Mix Design'!G34:G40)+'Mix Design'!G48)))+(D7*('Mix Design'!G38/(SUM('Mix Design'!G34:G40)+'Mix Design'!G48)))+(100*('Mix Design'!G40/(SUM('Mix Design'!G34:G40)+'Mix Design'!G48)))+(100*('Mix Design'!G48/(SUM('Mix Design'!G34:G40)+'Mix Design'!G48)))</f>
        <v>100</v>
      </c>
      <c r="H31" s="92">
        <f>(E31*SUM('Mix Design'!$F$42:$F$46))+G31*(SUM('Mix Design'!$F$34:$F$40)+'Mix Design'!$F$48)</f>
        <v>6</v>
      </c>
      <c r="I31" s="117">
        <f>H30-H31</f>
        <v>0</v>
      </c>
      <c r="L31" s="223">
        <v>0</v>
      </c>
      <c r="M31" s="223">
        <v>37.1</v>
      </c>
      <c r="N31" s="223">
        <f t="shared" ref="N31:N38" si="6">M31-2</f>
        <v>35.1</v>
      </c>
      <c r="W31" s="119"/>
      <c r="X31" s="119">
        <f>{100,10000,0.000001,0.01,FALSE,FALSE,FALSE,1,1,1,0.001,TRUE}</f>
        <v>100</v>
      </c>
      <c r="Y31" s="119"/>
      <c r="AA31" s="119"/>
      <c r="AB31" s="119"/>
      <c r="AC31" s="119"/>
    </row>
    <row r="32" spans="1:30" ht="15" customHeight="1">
      <c r="A32" s="91" t="s">
        <v>125</v>
      </c>
      <c r="B32" s="147" t="s">
        <v>111</v>
      </c>
      <c r="C32" s="166" t="s">
        <v>111</v>
      </c>
      <c r="D32" s="147" t="s">
        <v>111</v>
      </c>
      <c r="E32" s="167" t="s">
        <v>111</v>
      </c>
      <c r="F32" s="167" t="s">
        <v>111</v>
      </c>
      <c r="G32" s="194">
        <f>(B8*('Mix Design'!G34/(SUM('Mix Design'!G34:G40)+'Mix Design'!G48)))+(C8*('Mix Design'!G36/(SUM('Mix Design'!G34:G40)+'Mix Design'!G48)))+(D8*('Mix Design'!G38/(SUM('Mix Design'!G34:G40)+'Mix Design'!G48)))+(100*('Mix Design'!G40/(SUM('Mix Design'!G34:G40)+'Mix Design'!G48)))+(100*('Mix Design'!G48/(SUM('Mix Design'!G34:G40)+'Mix Design'!G48)))</f>
        <v>100</v>
      </c>
      <c r="H32" s="92">
        <f>G32*(SUM('Mix Design'!$F$34:$F$40)+'Mix Design'!$F$48)</f>
        <v>6</v>
      </c>
      <c r="I32" s="117">
        <f>H31-H32</f>
        <v>0</v>
      </c>
      <c r="L32" s="223">
        <v>10</v>
      </c>
      <c r="M32" s="223">
        <v>37.1</v>
      </c>
      <c r="N32" s="223">
        <f t="shared" si="6"/>
        <v>35.1</v>
      </c>
      <c r="X32"/>
      <c r="Y32" s="119"/>
    </row>
    <row r="33" spans="1:25" ht="15" customHeight="1">
      <c r="A33" s="99" t="s">
        <v>126</v>
      </c>
      <c r="B33" s="162" t="s">
        <v>111</v>
      </c>
      <c r="C33" s="168" t="s">
        <v>111</v>
      </c>
      <c r="D33" s="162" t="s">
        <v>111</v>
      </c>
      <c r="E33" s="169" t="s">
        <v>111</v>
      </c>
      <c r="F33" s="169" t="s">
        <v>111</v>
      </c>
      <c r="G33" s="195">
        <f>('Mix Design'!F40+'Mix Design'!F48)/(('Mix Design'!F50/100)+'Mix Design'!F48)*100</f>
        <v>100</v>
      </c>
      <c r="H33" s="118">
        <f>G33*(SUM('Mix Design'!$F$34:$F$40)+'Mix Design'!$F$48)</f>
        <v>6</v>
      </c>
      <c r="I33" s="118">
        <f>H32-H33</f>
        <v>0</v>
      </c>
      <c r="L33" s="223">
        <v>20</v>
      </c>
      <c r="M33" s="223">
        <v>36.5</v>
      </c>
      <c r="N33" s="223">
        <f t="shared" si="6"/>
        <v>34.5</v>
      </c>
      <c r="X33"/>
      <c r="Y33" s="119"/>
    </row>
    <row r="34" spans="1:25" ht="15" customHeight="1">
      <c r="E34" s="170"/>
      <c r="F34" s="170">
        <f>SUM(F20:F31)+E31</f>
        <v>99.999999999999986</v>
      </c>
      <c r="G34" s="170"/>
      <c r="H34" s="170"/>
      <c r="I34" s="170">
        <f>SUM(I20:I33)+H33</f>
        <v>100</v>
      </c>
      <c r="L34" s="223">
        <v>30</v>
      </c>
      <c r="M34" s="223">
        <v>34.950000000000003</v>
      </c>
      <c r="N34" s="223">
        <f t="shared" si="6"/>
        <v>32.950000000000003</v>
      </c>
      <c r="X34"/>
      <c r="Y34" s="119"/>
    </row>
    <row r="35" spans="1:25" ht="15" customHeight="1">
      <c r="L35" s="223">
        <v>75</v>
      </c>
      <c r="M35" s="223">
        <v>28.65</v>
      </c>
      <c r="N35" s="223">
        <f t="shared" si="6"/>
        <v>26.65</v>
      </c>
    </row>
    <row r="36" spans="1:25" ht="15" customHeight="1">
      <c r="B36" s="337" t="s">
        <v>188</v>
      </c>
      <c r="C36" s="337"/>
      <c r="D36" s="337"/>
      <c r="E36" s="337"/>
      <c r="F36" s="337"/>
      <c r="G36" s="337"/>
      <c r="H36" s="337"/>
      <c r="L36" s="223">
        <v>81.349999999999994</v>
      </c>
      <c r="M36" s="223">
        <v>27.43</v>
      </c>
      <c r="N36" s="223">
        <f t="shared" si="6"/>
        <v>25.43</v>
      </c>
    </row>
    <row r="37" spans="1:25" ht="15" customHeight="1">
      <c r="B37" s="342" t="s">
        <v>109</v>
      </c>
      <c r="C37" s="343"/>
      <c r="D37" s="342" t="s">
        <v>107</v>
      </c>
      <c r="E37" s="343"/>
      <c r="F37" s="196" t="s">
        <v>155</v>
      </c>
      <c r="G37" s="196" t="s">
        <v>157</v>
      </c>
      <c r="H37" s="196" t="s">
        <v>133</v>
      </c>
      <c r="L37" s="223">
        <v>90</v>
      </c>
      <c r="M37" s="223">
        <v>27</v>
      </c>
      <c r="N37" s="223">
        <f t="shared" si="6"/>
        <v>25</v>
      </c>
    </row>
    <row r="38" spans="1:25" ht="15" customHeight="1">
      <c r="A38" s="171"/>
      <c r="B38" s="172" t="s">
        <v>114</v>
      </c>
      <c r="C38" s="173" t="s">
        <v>70</v>
      </c>
      <c r="D38" s="174" t="s">
        <v>114</v>
      </c>
      <c r="E38" s="173" t="s">
        <v>70</v>
      </c>
      <c r="F38" s="173" t="s">
        <v>70</v>
      </c>
      <c r="G38" s="173" t="s">
        <v>70</v>
      </c>
      <c r="H38" s="173" t="s">
        <v>70</v>
      </c>
      <c r="L38" s="223">
        <v>100</v>
      </c>
      <c r="M38" s="223">
        <v>27</v>
      </c>
      <c r="N38" s="223">
        <f t="shared" si="6"/>
        <v>25</v>
      </c>
    </row>
    <row r="39" spans="1:25" ht="15" customHeight="1">
      <c r="A39" s="156" t="s">
        <v>89</v>
      </c>
      <c r="B39" s="175" t="s">
        <v>113</v>
      </c>
      <c r="C39" s="176" t="s">
        <v>112</v>
      </c>
      <c r="D39" s="175" t="s">
        <v>113</v>
      </c>
      <c r="E39" s="175" t="s">
        <v>112</v>
      </c>
      <c r="F39" s="175" t="s">
        <v>112</v>
      </c>
      <c r="G39" s="175" t="s">
        <v>112</v>
      </c>
      <c r="H39" s="175" t="s">
        <v>112</v>
      </c>
      <c r="L39">
        <v>45</v>
      </c>
      <c r="M39">
        <v>40.31</v>
      </c>
    </row>
    <row r="40" spans="1:25" ht="15" customHeight="1">
      <c r="A40" s="89" t="s">
        <v>90</v>
      </c>
      <c r="B40" s="177">
        <f>100-B20</f>
        <v>0</v>
      </c>
      <c r="C40" s="115">
        <f>'Mix Design'!$O$44*Gradation!B40/100</f>
        <v>0</v>
      </c>
      <c r="D40" s="115" t="str">
        <f>IF(B$15=0,"0.0","-")</f>
        <v>-</v>
      </c>
      <c r="E40" s="90" t="str">
        <f>IF(B$15=0,"0.0","-")</f>
        <v>-</v>
      </c>
      <c r="F40" s="92">
        <f>C40</f>
        <v>0</v>
      </c>
      <c r="G40" s="90" t="s">
        <v>111</v>
      </c>
      <c r="H40" s="92" t="s">
        <v>111</v>
      </c>
      <c r="L40">
        <v>72</v>
      </c>
      <c r="M40">
        <v>36.515000000000001</v>
      </c>
    </row>
    <row r="41" spans="1:25" ht="15" customHeight="1">
      <c r="A41" s="91" t="s">
        <v>92</v>
      </c>
      <c r="B41" s="177">
        <f t="shared" ref="B41:B50" si="7">B20-B21</f>
        <v>6</v>
      </c>
      <c r="C41" s="115">
        <f>'Mix Design'!$O$44*Gradation!B41/100</f>
        <v>0</v>
      </c>
      <c r="D41" s="115" t="str">
        <f>IF(B$15=0,"0.0","-")</f>
        <v>-</v>
      </c>
      <c r="E41" s="92" t="str">
        <f>IF(B$15=0,"0.0","-")</f>
        <v>-</v>
      </c>
      <c r="F41" s="92">
        <f>C41</f>
        <v>0</v>
      </c>
      <c r="G41" s="92" t="s">
        <v>111</v>
      </c>
      <c r="H41" s="92" t="s">
        <v>111</v>
      </c>
      <c r="L41">
        <v>45</v>
      </c>
      <c r="M41">
        <v>42.02</v>
      </c>
    </row>
    <row r="42" spans="1:25" ht="15" customHeight="1">
      <c r="A42" s="91" t="s">
        <v>94</v>
      </c>
      <c r="B42" s="177">
        <f t="shared" si="7"/>
        <v>11</v>
      </c>
      <c r="C42" s="115">
        <f>'Mix Design'!$O$44*Gradation!B42/100</f>
        <v>0</v>
      </c>
      <c r="D42" s="115" t="str">
        <f>IF(B$15=0,"0.0","-")</f>
        <v>-</v>
      </c>
      <c r="E42" s="92" t="str">
        <f>IF(B$15=0,"0.0","-")</f>
        <v>-</v>
      </c>
      <c r="F42" s="92">
        <f>C42</f>
        <v>0</v>
      </c>
      <c r="G42" s="92" t="s">
        <v>111</v>
      </c>
      <c r="H42" s="92" t="s">
        <v>111</v>
      </c>
      <c r="L42">
        <v>72</v>
      </c>
      <c r="M42">
        <v>38.225000000000001</v>
      </c>
    </row>
    <row r="43" spans="1:25" ht="15" customHeight="1">
      <c r="A43" s="91" t="s">
        <v>96</v>
      </c>
      <c r="B43" s="177">
        <f t="shared" si="7"/>
        <v>43</v>
      </c>
      <c r="C43" s="115">
        <f>'Mix Design'!$O$44*Gradation!B43/100</f>
        <v>0</v>
      </c>
      <c r="D43" s="115">
        <f t="shared" ref="D43:D51" si="8">IF(B$15=0,"0.0",C22-C23)</f>
        <v>0</v>
      </c>
      <c r="E43" s="92">
        <f>IF(D43="","",D43*'Mix Design'!$O$46/100)</f>
        <v>0</v>
      </c>
      <c r="F43" s="92">
        <f t="shared" ref="F43:F52" si="9">C43+E43</f>
        <v>0</v>
      </c>
      <c r="G43" s="92">
        <f>SUM(F40:F43)</f>
        <v>0</v>
      </c>
      <c r="H43" s="92" t="s">
        <v>111</v>
      </c>
      <c r="L43">
        <v>72</v>
      </c>
      <c r="M43">
        <v>29.8</v>
      </c>
    </row>
    <row r="44" spans="1:25" ht="15" customHeight="1">
      <c r="A44" s="91" t="s">
        <v>98</v>
      </c>
      <c r="B44" s="177">
        <f t="shared" si="7"/>
        <v>18</v>
      </c>
      <c r="C44" s="115">
        <f>'Mix Design'!$O$44*Gradation!B44/100</f>
        <v>0</v>
      </c>
      <c r="D44" s="115">
        <f t="shared" si="8"/>
        <v>0</v>
      </c>
      <c r="E44" s="92">
        <f>IF(D44="","",D44*'Mix Design'!$O$46/100)</f>
        <v>0</v>
      </c>
      <c r="F44" s="92">
        <f t="shared" si="9"/>
        <v>0</v>
      </c>
      <c r="G44" s="92">
        <f>G43+F44</f>
        <v>0</v>
      </c>
      <c r="H44" s="92" t="s">
        <v>111</v>
      </c>
      <c r="L44">
        <v>72</v>
      </c>
      <c r="M44">
        <v>38.200000000000003</v>
      </c>
    </row>
    <row r="45" spans="1:25" ht="15" customHeight="1">
      <c r="A45" s="91" t="s">
        <v>100</v>
      </c>
      <c r="B45" s="177">
        <f t="shared" si="7"/>
        <v>8</v>
      </c>
      <c r="C45" s="115">
        <f>'Mix Design'!$O$44*Gradation!B45/100</f>
        <v>0</v>
      </c>
      <c r="D45" s="115">
        <f t="shared" si="8"/>
        <v>75</v>
      </c>
      <c r="E45" s="92">
        <f>IF(D45="","",D45*'Mix Design'!$O$46/100)</f>
        <v>0</v>
      </c>
      <c r="F45" s="92">
        <f t="shared" si="9"/>
        <v>0</v>
      </c>
      <c r="G45" s="92">
        <f>G44+F45</f>
        <v>0</v>
      </c>
      <c r="H45" s="92" t="s">
        <v>111</v>
      </c>
      <c r="L45">
        <v>75</v>
      </c>
      <c r="M45">
        <v>26.65</v>
      </c>
    </row>
    <row r="46" spans="1:25" ht="15" customHeight="1">
      <c r="A46" s="91" t="s">
        <v>101</v>
      </c>
      <c r="B46" s="177">
        <f t="shared" si="7"/>
        <v>9</v>
      </c>
      <c r="C46" s="115">
        <f>'Mix Design'!$O$44*Gradation!B46/100</f>
        <v>0</v>
      </c>
      <c r="D46" s="115">
        <f t="shared" si="8"/>
        <v>24.3</v>
      </c>
      <c r="E46" s="92">
        <f>IF(D46="","",D46*'Mix Design'!$O$46/100)</f>
        <v>0</v>
      </c>
      <c r="F46" s="92">
        <f t="shared" si="9"/>
        <v>0</v>
      </c>
      <c r="G46" s="92">
        <f>G45+F46</f>
        <v>0</v>
      </c>
      <c r="H46" s="92" t="s">
        <v>111</v>
      </c>
      <c r="L46">
        <v>75</v>
      </c>
      <c r="M46">
        <v>39.51</v>
      </c>
    </row>
    <row r="47" spans="1:25" ht="15" customHeight="1">
      <c r="A47" s="91" t="s">
        <v>99</v>
      </c>
      <c r="B47" s="177">
        <f t="shared" si="7"/>
        <v>0.82000000000000028</v>
      </c>
      <c r="C47" s="115">
        <f>'Mix Design'!$O$44*Gradation!B47/100</f>
        <v>0</v>
      </c>
      <c r="D47" s="115">
        <f t="shared" si="8"/>
        <v>-4.0000000000000036E-2</v>
      </c>
      <c r="E47" s="92">
        <f>IF(D47="","",D47*'Mix Design'!$O$46/100)</f>
        <v>0</v>
      </c>
      <c r="F47" s="92">
        <f t="shared" si="9"/>
        <v>0</v>
      </c>
      <c r="G47" s="92" t="s">
        <v>111</v>
      </c>
      <c r="H47" s="92" t="s">
        <v>111</v>
      </c>
      <c r="L47">
        <v>45</v>
      </c>
      <c r="M47">
        <f>L47*-0.140625+50.06</f>
        <v>43.731875000000002</v>
      </c>
    </row>
    <row r="48" spans="1:25" ht="15" customHeight="1">
      <c r="A48" s="91" t="s">
        <v>97</v>
      </c>
      <c r="B48" s="177">
        <f t="shared" si="7"/>
        <v>0.81999999999999984</v>
      </c>
      <c r="C48" s="115">
        <f>'Mix Design'!$O$44*Gradation!B48/100</f>
        <v>0</v>
      </c>
      <c r="D48" s="115">
        <f t="shared" si="8"/>
        <v>-4.0000000000000036E-2</v>
      </c>
      <c r="E48" s="92">
        <f>IF(D48="","",D48*'Mix Design'!$O$46/100)</f>
        <v>0</v>
      </c>
      <c r="F48" s="92">
        <f t="shared" si="9"/>
        <v>0</v>
      </c>
      <c r="G48" s="92" t="s">
        <v>111</v>
      </c>
      <c r="H48" s="92" t="s">
        <v>111</v>
      </c>
      <c r="L48">
        <v>45</v>
      </c>
      <c r="M48">
        <f>L48*-0.140625+37.2</f>
        <v>30.871875000000003</v>
      </c>
    </row>
    <row r="49" spans="1:13" ht="15" customHeight="1">
      <c r="A49" s="91" t="s">
        <v>95</v>
      </c>
      <c r="B49" s="177">
        <f t="shared" si="7"/>
        <v>0.81999999999999984</v>
      </c>
      <c r="C49" s="115">
        <f>'Mix Design'!$O$44*Gradation!B49/100</f>
        <v>0</v>
      </c>
      <c r="D49" s="115">
        <f t="shared" si="8"/>
        <v>-4.0000000000000036E-2</v>
      </c>
      <c r="E49" s="92">
        <f>IF(D49="","",D49*'Mix Design'!$O$46/100)</f>
        <v>0</v>
      </c>
      <c r="F49" s="92">
        <f t="shared" si="9"/>
        <v>0</v>
      </c>
      <c r="G49" s="92" t="s">
        <v>111</v>
      </c>
      <c r="H49" s="92" t="s">
        <v>111</v>
      </c>
      <c r="L49">
        <v>45</v>
      </c>
      <c r="M49">
        <v>40.31</v>
      </c>
    </row>
    <row r="50" spans="1:13">
      <c r="A50" s="91" t="s">
        <v>93</v>
      </c>
      <c r="B50" s="177">
        <f t="shared" si="7"/>
        <v>0.81999999999999984</v>
      </c>
      <c r="C50" s="115">
        <f>'Mix Design'!$O$44*Gradation!B50/100</f>
        <v>0</v>
      </c>
      <c r="D50" s="115">
        <f t="shared" si="8"/>
        <v>-4.0000000000000036E-2</v>
      </c>
      <c r="E50" s="92">
        <f>IF(D50="","",D50*'Mix Design'!$O$46/100)</f>
        <v>0</v>
      </c>
      <c r="F50" s="92">
        <f t="shared" si="9"/>
        <v>0</v>
      </c>
      <c r="G50" s="92" t="s">
        <v>111</v>
      </c>
      <c r="H50" s="92" t="s">
        <v>111</v>
      </c>
      <c r="L50">
        <v>72</v>
      </c>
      <c r="M50">
        <v>36.515000000000001</v>
      </c>
    </row>
    <row r="51" spans="1:13">
      <c r="A51" s="91" t="s">
        <v>91</v>
      </c>
      <c r="B51" s="177">
        <f>B29-B30</f>
        <v>0.81999999999999984</v>
      </c>
      <c r="C51" s="115">
        <f>'Mix Design'!$O$44*Gradation!B51/100</f>
        <v>0</v>
      </c>
      <c r="D51" s="115">
        <f t="shared" si="8"/>
        <v>-3.9999999999999925E-2</v>
      </c>
      <c r="E51" s="92">
        <f>IF(D51="","",D51*'Mix Design'!$O$46/100)</f>
        <v>0</v>
      </c>
      <c r="F51" s="92">
        <f t="shared" si="9"/>
        <v>0</v>
      </c>
      <c r="G51" s="92" t="s">
        <v>111</v>
      </c>
      <c r="H51" s="92" t="s">
        <v>111</v>
      </c>
      <c r="L51">
        <v>45</v>
      </c>
      <c r="M51">
        <v>42.02</v>
      </c>
    </row>
    <row r="52" spans="1:13">
      <c r="A52" s="99" t="s">
        <v>110</v>
      </c>
      <c r="B52" s="178">
        <f>B31</f>
        <v>0.9</v>
      </c>
      <c r="C52" s="118">
        <f>'Mix Design'!$O$44*Gradation!B52/100</f>
        <v>0</v>
      </c>
      <c r="D52" s="118">
        <f>IF(B$15=0,"0.0",C31-C34)</f>
        <v>0.9</v>
      </c>
      <c r="E52" s="118">
        <f>IF(D52="","",D52*'Mix Design'!$O$46/100)</f>
        <v>0</v>
      </c>
      <c r="F52" s="118">
        <f t="shared" si="9"/>
        <v>0</v>
      </c>
      <c r="G52" s="118">
        <f>SUM(F47:F52)</f>
        <v>0</v>
      </c>
      <c r="H52" s="118" t="s">
        <v>111</v>
      </c>
      <c r="L52">
        <v>72</v>
      </c>
      <c r="M52">
        <v>38.200000000000003</v>
      </c>
    </row>
    <row r="53" spans="1:13">
      <c r="A53" s="179"/>
      <c r="B53" s="180">
        <f>SUM(B40:B52)</f>
        <v>99.999999999999972</v>
      </c>
      <c r="C53" s="180">
        <f>SUM(C40:C52)</f>
        <v>0</v>
      </c>
      <c r="D53" s="180">
        <f>IF(B15=0,"",SUM(D40:D52))</f>
        <v>99.999999999999972</v>
      </c>
      <c r="E53" s="180">
        <f>IF(B15=0,"",SUM(E40:E52))</f>
        <v>0</v>
      </c>
      <c r="F53" s="180">
        <f>SUM(F40:F52)</f>
        <v>0</v>
      </c>
      <c r="G53" s="180">
        <f>G46+G52</f>
        <v>0</v>
      </c>
      <c r="H53" s="170">
        <f>'Mix Design'!O42</f>
        <v>0</v>
      </c>
      <c r="L53">
        <v>72</v>
      </c>
      <c r="M53">
        <v>29.8</v>
      </c>
    </row>
    <row r="54" spans="1:13">
      <c r="L54">
        <v>72</v>
      </c>
      <c r="M54">
        <v>39.93</v>
      </c>
    </row>
    <row r="55" spans="1:13" ht="14.25">
      <c r="F55" s="181"/>
      <c r="L55">
        <v>75</v>
      </c>
      <c r="M55">
        <v>28.15</v>
      </c>
    </row>
    <row r="56" spans="1:13" ht="15.75">
      <c r="A56" s="189" t="s">
        <v>151</v>
      </c>
      <c r="B56" s="181"/>
      <c r="D56" s="182">
        <f>(((F20+F21+F22+F23+F24)/(F20+F21+F22+F23+F24+F25+F26))*100)</f>
        <v>72.89719626168224</v>
      </c>
      <c r="F56" s="181"/>
      <c r="L56">
        <v>75</v>
      </c>
      <c r="M56">
        <v>39.51</v>
      </c>
    </row>
    <row r="57" spans="1:13" ht="15.75">
      <c r="A57" s="189" t="s">
        <v>152</v>
      </c>
      <c r="B57" s="181"/>
      <c r="D57" s="182">
        <f>+E26</f>
        <v>46.5</v>
      </c>
      <c r="E57" s="181"/>
      <c r="H57" s="183"/>
      <c r="L57">
        <v>45</v>
      </c>
      <c r="M57">
        <f>L57*-0.140625+50.06</f>
        <v>43.731875000000002</v>
      </c>
    </row>
    <row r="58" spans="1:13" ht="15.75">
      <c r="A58" s="189" t="s">
        <v>153</v>
      </c>
      <c r="B58" s="181"/>
      <c r="D58" s="182">
        <f>+E26+(('Mix Design'!B12-564)/94)*2.5</f>
        <v>31.5</v>
      </c>
      <c r="E58" s="164" t="s">
        <v>188</v>
      </c>
      <c r="F58" s="184"/>
      <c r="G58" s="184"/>
      <c r="L58">
        <v>45</v>
      </c>
      <c r="M58">
        <v>32.5</v>
      </c>
    </row>
    <row r="59" spans="1:13" ht="14.25">
      <c r="A59" s="185" t="s">
        <v>120</v>
      </c>
      <c r="D59" s="186">
        <f>(800-(SUM(B24:B30)+B22))/100</f>
        <v>6.6420000000000003</v>
      </c>
      <c r="E59" s="340" t="s">
        <v>116</v>
      </c>
      <c r="F59" s="341"/>
      <c r="G59" s="341"/>
      <c r="L59">
        <v>30</v>
      </c>
      <c r="M59">
        <v>34.5</v>
      </c>
    </row>
    <row r="60" spans="1:13" ht="14.25">
      <c r="A60" s="185" t="s">
        <v>121</v>
      </c>
      <c r="D60" s="186">
        <f>IF(B15=0,"-",(800-(SUM(C24:C30)+C22))/100)</f>
        <v>5.7110000000000003</v>
      </c>
      <c r="E60" s="340"/>
      <c r="F60" s="341"/>
      <c r="G60" s="341"/>
      <c r="L60">
        <v>80</v>
      </c>
      <c r="M60">
        <v>27.5</v>
      </c>
    </row>
    <row r="61" spans="1:13" ht="14.25">
      <c r="A61" s="185" t="s">
        <v>106</v>
      </c>
      <c r="D61" s="186">
        <f>(800-(SUM(D24:D30)+D22))/100</f>
        <v>3.0460000000000003</v>
      </c>
      <c r="E61" s="340"/>
      <c r="F61" s="341"/>
      <c r="G61" s="341"/>
    </row>
    <row r="62" spans="1:13" ht="14.25">
      <c r="A62" s="185" t="s">
        <v>115</v>
      </c>
      <c r="D62" s="186">
        <f>(800-(SUM(E24:E30)+E22))/100</f>
        <v>4.8439999999999994</v>
      </c>
      <c r="E62" s="340"/>
      <c r="F62" s="341"/>
      <c r="G62" s="341"/>
    </row>
  </sheetData>
  <sheetProtection password="D8FF" sheet="1" objects="1" scenarios="1"/>
  <mergeCells count="8">
    <mergeCell ref="B36:H36"/>
    <mergeCell ref="D12:E12"/>
    <mergeCell ref="D14:E14"/>
    <mergeCell ref="E59:G62"/>
    <mergeCell ref="D37:E37"/>
    <mergeCell ref="B37:C37"/>
    <mergeCell ref="D13:E13"/>
    <mergeCell ref="G16:I16"/>
  </mergeCells>
  <phoneticPr fontId="0" type="noConversion"/>
  <pageMargins left="0.75" right="0.75" top="1" bottom="1" header="0.5" footer="0.5"/>
  <pageSetup scale="62" orientation="portrait" horizontalDpi="300" verticalDpi="300" r:id="rId1"/>
  <headerFooter alignWithMargins="0"/>
  <colBreaks count="1" manualBreakCount="1">
    <brk id="9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P49"/>
  <sheetViews>
    <sheetView showGridLines="0" topLeftCell="A34" zoomScale="75" workbookViewId="0">
      <selection activeCell="I41" sqref="I41:I44"/>
    </sheetView>
  </sheetViews>
  <sheetFormatPr defaultRowHeight="12.75"/>
  <cols>
    <col min="1" max="1" width="1.5703125" customWidth="1"/>
    <col min="9" max="9" width="10.140625" bestFit="1" customWidth="1"/>
  </cols>
  <sheetData>
    <row r="1" spans="1:16" ht="19.5">
      <c r="A1" s="311"/>
      <c r="B1" s="312" t="s">
        <v>178</v>
      </c>
      <c r="C1" s="313"/>
      <c r="D1" s="314"/>
      <c r="E1" s="315" t="s">
        <v>158</v>
      </c>
      <c r="F1" s="314"/>
      <c r="G1" s="314"/>
      <c r="H1" s="314"/>
      <c r="I1" s="314"/>
      <c r="J1" s="314"/>
      <c r="K1" s="314"/>
      <c r="L1" s="316"/>
      <c r="M1" s="314"/>
      <c r="N1" s="314"/>
      <c r="O1" s="317"/>
      <c r="P1" s="318"/>
    </row>
    <row r="2" spans="1:16" ht="18.75">
      <c r="A2" s="319" t="s">
        <v>159</v>
      </c>
      <c r="B2" s="247"/>
      <c r="C2" s="247"/>
      <c r="D2" s="247"/>
      <c r="E2" s="247"/>
      <c r="F2" s="262"/>
      <c r="G2" s="262"/>
      <c r="H2" s="262"/>
      <c r="I2" s="262"/>
      <c r="J2" s="262"/>
      <c r="K2" s="247"/>
      <c r="L2" s="247"/>
      <c r="M2" s="247"/>
      <c r="N2" s="247"/>
      <c r="O2" s="95"/>
      <c r="P2" s="320"/>
    </row>
    <row r="3" spans="1:16" ht="18.75">
      <c r="A3" s="319" t="s">
        <v>160</v>
      </c>
      <c r="B3" s="247"/>
      <c r="C3" s="247"/>
      <c r="D3" s="247"/>
      <c r="E3" s="247"/>
      <c r="F3" s="262"/>
      <c r="G3" s="262"/>
      <c r="H3" s="262"/>
      <c r="I3" s="262"/>
      <c r="J3" s="262"/>
      <c r="K3" s="247"/>
      <c r="L3" s="247"/>
      <c r="M3" s="247"/>
      <c r="N3" s="247"/>
      <c r="O3" s="95"/>
      <c r="P3" s="320"/>
    </row>
    <row r="4" spans="1:16" ht="15.75">
      <c r="A4" s="321"/>
      <c r="B4" s="197"/>
      <c r="C4" s="198"/>
      <c r="D4" s="199"/>
      <c r="E4" s="199"/>
      <c r="F4" s="197"/>
      <c r="G4" s="198"/>
      <c r="H4" s="200"/>
      <c r="I4" s="199"/>
      <c r="J4" s="197"/>
      <c r="K4" s="198"/>
      <c r="L4" s="201"/>
      <c r="M4" s="247"/>
      <c r="N4" s="322"/>
      <c r="O4" s="95"/>
      <c r="P4" s="320"/>
    </row>
    <row r="5" spans="1:16" ht="18.75">
      <c r="A5" s="321"/>
      <c r="B5" s="261" t="s">
        <v>161</v>
      </c>
      <c r="C5" s="262"/>
      <c r="D5" s="356"/>
      <c r="E5" s="356"/>
      <c r="F5" s="261" t="s">
        <v>163</v>
      </c>
      <c r="G5" s="262"/>
      <c r="H5" s="357"/>
      <c r="I5" s="358"/>
      <c r="J5" s="358"/>
      <c r="K5" s="358"/>
      <c r="L5" s="260" t="s">
        <v>164</v>
      </c>
      <c r="M5" s="359"/>
      <c r="N5" s="360"/>
      <c r="O5" s="323"/>
      <c r="P5" s="320"/>
    </row>
    <row r="6" spans="1:16" ht="18.75">
      <c r="A6" s="321"/>
      <c r="B6" s="261" t="s">
        <v>165</v>
      </c>
      <c r="C6" s="262"/>
      <c r="D6" s="361"/>
      <c r="E6" s="362"/>
      <c r="F6" s="362"/>
      <c r="G6" s="362"/>
      <c r="H6" s="362"/>
      <c r="I6" s="362"/>
      <c r="J6" s="261"/>
      <c r="K6" s="323"/>
      <c r="L6" s="324" t="s">
        <v>166</v>
      </c>
      <c r="M6" s="363"/>
      <c r="N6" s="362"/>
      <c r="O6" s="323"/>
      <c r="P6" s="320"/>
    </row>
    <row r="7" spans="1:16" ht="18.75">
      <c r="A7" s="321"/>
      <c r="B7" s="261"/>
      <c r="C7" s="262"/>
      <c r="D7" s="325" t="s">
        <v>162</v>
      </c>
      <c r="E7" s="326"/>
      <c r="F7" s="327"/>
      <c r="G7" s="261"/>
      <c r="H7" s="346"/>
      <c r="I7" s="347"/>
      <c r="J7" s="261"/>
      <c r="K7" s="262"/>
      <c r="L7" s="262"/>
      <c r="M7" s="328" t="s">
        <v>162</v>
      </c>
      <c r="N7" s="327"/>
      <c r="O7" s="323"/>
      <c r="P7" s="320"/>
    </row>
    <row r="8" spans="1:16" ht="19.5" thickBot="1">
      <c r="A8" s="321"/>
      <c r="B8" s="261" t="s">
        <v>167</v>
      </c>
      <c r="C8" s="262"/>
      <c r="D8" s="348"/>
      <c r="E8" s="349"/>
      <c r="F8" s="349"/>
      <c r="G8" s="261" t="s">
        <v>199</v>
      </c>
      <c r="H8" s="262"/>
      <c r="I8" s="350"/>
      <c r="J8" s="351"/>
      <c r="K8" s="261" t="s">
        <v>200</v>
      </c>
      <c r="L8" s="262"/>
      <c r="M8" s="350"/>
      <c r="N8" s="351"/>
      <c r="O8" s="323"/>
      <c r="P8" s="320"/>
    </row>
    <row r="9" spans="1:16" ht="18.75">
      <c r="A9" s="321"/>
      <c r="B9" s="263" t="s">
        <v>168</v>
      </c>
      <c r="C9" s="264"/>
      <c r="D9" s="265" t="s">
        <v>182</v>
      </c>
      <c r="E9" s="266" t="s">
        <v>169</v>
      </c>
      <c r="F9" s="267" t="s">
        <v>183</v>
      </c>
      <c r="G9" s="264" t="s">
        <v>170</v>
      </c>
      <c r="H9" s="264"/>
      <c r="I9" s="264"/>
      <c r="J9" s="264"/>
      <c r="K9" s="264"/>
      <c r="L9" s="264"/>
      <c r="M9" s="268" t="s">
        <v>206</v>
      </c>
      <c r="N9" s="269" t="s">
        <v>198</v>
      </c>
      <c r="O9" s="323"/>
      <c r="P9" s="320"/>
    </row>
    <row r="10" spans="1:16" ht="18.75">
      <c r="A10" s="321"/>
      <c r="B10" s="270"/>
      <c r="C10" s="271"/>
      <c r="D10" s="272"/>
      <c r="E10" s="273">
        <f>(Gradation!$B$12/100)</f>
        <v>0.5</v>
      </c>
      <c r="F10" s="274">
        <f>Gradation!$C$12</f>
        <v>0</v>
      </c>
      <c r="G10" s="275">
        <f>Gradation!$D$12</f>
        <v>0</v>
      </c>
      <c r="H10" s="275"/>
      <c r="I10" s="275"/>
      <c r="J10" s="275"/>
      <c r="K10" s="275"/>
      <c r="L10" s="276"/>
      <c r="M10" s="277"/>
      <c r="N10" s="278"/>
      <c r="O10" s="323"/>
      <c r="P10" s="320"/>
    </row>
    <row r="11" spans="1:16" ht="18.75">
      <c r="A11" s="321"/>
      <c r="B11" s="270" t="s">
        <v>7</v>
      </c>
      <c r="C11" s="271"/>
      <c r="D11" s="272" t="s">
        <v>162</v>
      </c>
      <c r="E11" s="273">
        <f>(Gradation!$B$13/100)</f>
        <v>0</v>
      </c>
      <c r="F11" s="274">
        <f>Gradation!$C$13</f>
        <v>0</v>
      </c>
      <c r="G11" s="275">
        <f>Gradation!$D$13</f>
        <v>0</v>
      </c>
      <c r="H11" s="275"/>
      <c r="I11" s="275"/>
      <c r="J11" s="275"/>
      <c r="K11" s="275"/>
      <c r="L11" s="276"/>
      <c r="M11" s="277"/>
      <c r="N11" s="278"/>
      <c r="O11" s="323"/>
      <c r="P11" s="320"/>
    </row>
    <row r="12" spans="1:16" ht="18.75">
      <c r="A12" s="321"/>
      <c r="B12" s="270" t="s">
        <v>181</v>
      </c>
      <c r="C12" s="271"/>
      <c r="D12" s="272" t="s">
        <v>162</v>
      </c>
      <c r="E12" s="273">
        <f>Gradation!$B$14/100</f>
        <v>0.5</v>
      </c>
      <c r="F12" s="274">
        <f>Gradation!$C$14</f>
        <v>0</v>
      </c>
      <c r="G12" s="275">
        <f>Gradation!$D$14</f>
        <v>0</v>
      </c>
      <c r="H12" s="275"/>
      <c r="I12" s="275"/>
      <c r="J12" s="275"/>
      <c r="K12" s="275"/>
      <c r="L12" s="276"/>
      <c r="M12" s="277"/>
      <c r="N12" s="278"/>
      <c r="O12" s="323"/>
      <c r="P12" s="320"/>
    </row>
    <row r="13" spans="1:16" ht="19.5" thickBot="1">
      <c r="A13" s="321"/>
      <c r="B13" s="279" t="s">
        <v>162</v>
      </c>
      <c r="C13" s="280"/>
      <c r="D13" s="281" t="s">
        <v>162</v>
      </c>
      <c r="E13" s="282" t="s">
        <v>162</v>
      </c>
      <c r="F13" s="283" t="s">
        <v>162</v>
      </c>
      <c r="G13" s="284"/>
      <c r="H13" s="284"/>
      <c r="I13" s="284"/>
      <c r="J13" s="284"/>
      <c r="K13" s="284"/>
      <c r="L13" s="284"/>
      <c r="M13" s="285"/>
      <c r="N13" s="286"/>
      <c r="O13" s="323"/>
      <c r="P13" s="320"/>
    </row>
    <row r="14" spans="1:16" ht="18.75">
      <c r="A14" s="321"/>
      <c r="B14" s="306"/>
      <c r="C14" s="306"/>
      <c r="D14" s="307"/>
      <c r="E14" s="308"/>
      <c r="F14" s="309"/>
      <c r="G14" s="275"/>
      <c r="H14" s="275"/>
      <c r="I14" s="275"/>
      <c r="J14" s="275"/>
      <c r="K14" s="275"/>
      <c r="L14" s="275"/>
      <c r="M14" s="275"/>
      <c r="N14" s="275"/>
      <c r="O14" s="323"/>
      <c r="P14" s="320"/>
    </row>
    <row r="15" spans="1:16" ht="18.75">
      <c r="A15" s="321"/>
      <c r="B15" s="306"/>
      <c r="C15" s="306"/>
      <c r="D15" s="307"/>
      <c r="E15" s="308"/>
      <c r="F15" s="309"/>
      <c r="G15" s="275"/>
      <c r="H15" s="275"/>
      <c r="I15" s="275"/>
      <c r="J15" s="275"/>
      <c r="K15" s="275"/>
      <c r="L15" s="275"/>
      <c r="M15" s="275"/>
      <c r="N15" s="275"/>
      <c r="O15" s="323"/>
      <c r="P15" s="320"/>
    </row>
    <row r="16" spans="1:16" ht="18.75">
      <c r="A16" s="321"/>
      <c r="B16" s="329"/>
      <c r="C16" s="329"/>
      <c r="D16" s="329"/>
      <c r="E16" s="329"/>
      <c r="F16" s="329"/>
      <c r="G16" s="329"/>
      <c r="H16" s="329"/>
      <c r="I16" s="329"/>
      <c r="J16" s="329"/>
      <c r="K16" s="329"/>
      <c r="L16" s="329"/>
      <c r="M16" s="329"/>
      <c r="N16" s="327"/>
      <c r="O16" s="323"/>
      <c r="P16" s="320"/>
    </row>
    <row r="17" spans="1:16" ht="18.75">
      <c r="A17" s="321"/>
      <c r="B17" s="287" t="s">
        <v>187</v>
      </c>
      <c r="C17" s="288"/>
      <c r="D17" s="288"/>
      <c r="E17" s="288"/>
      <c r="F17" s="288"/>
      <c r="G17" s="288"/>
      <c r="H17" s="288"/>
      <c r="I17" s="288"/>
      <c r="J17" s="288"/>
      <c r="K17" s="288"/>
      <c r="L17" s="288"/>
      <c r="M17" s="288"/>
      <c r="N17" s="288"/>
      <c r="O17" s="289"/>
      <c r="P17" s="320"/>
    </row>
    <row r="18" spans="1:16" ht="18.75">
      <c r="A18" s="321"/>
      <c r="B18" s="290" t="s">
        <v>168</v>
      </c>
      <c r="C18" s="291"/>
      <c r="D18" s="292" t="s">
        <v>179</v>
      </c>
      <c r="E18" s="292" t="s">
        <v>92</v>
      </c>
      <c r="F18" s="292" t="s">
        <v>94</v>
      </c>
      <c r="G18" s="292" t="s">
        <v>96</v>
      </c>
      <c r="H18" s="292" t="s">
        <v>98</v>
      </c>
      <c r="I18" s="292" t="s">
        <v>100</v>
      </c>
      <c r="J18" s="292" t="s">
        <v>101</v>
      </c>
      <c r="K18" s="293" t="s">
        <v>99</v>
      </c>
      <c r="L18" s="293" t="s">
        <v>97</v>
      </c>
      <c r="M18" s="293" t="s">
        <v>95</v>
      </c>
      <c r="N18" s="293" t="s">
        <v>93</v>
      </c>
      <c r="O18" s="294" t="s">
        <v>91</v>
      </c>
      <c r="P18" s="320"/>
    </row>
    <row r="19" spans="1:16" ht="18.75">
      <c r="A19" s="321"/>
      <c r="B19" s="295">
        <f>B10</f>
        <v>0</v>
      </c>
      <c r="C19" s="296"/>
      <c r="D19" s="297">
        <f>IF(Gradation!$B$20&lt;10,ROUND(Gradation!$B$20,1),ROUND(Gradation!$B$20,0))</f>
        <v>100</v>
      </c>
      <c r="E19" s="297">
        <f>IF(Gradation!$B$21&lt;10,ROUND(Gradation!$B$21,1),ROUND(Gradation!$B$21,0))</f>
        <v>94</v>
      </c>
      <c r="F19" s="297">
        <f>IF(Gradation!$B$22&lt;10,ROUND(Gradation!$B$22,1),ROUND(Gradation!$B$22,0))</f>
        <v>83</v>
      </c>
      <c r="G19" s="297">
        <f>IF(Gradation!$B$23&lt;10,ROUND(Gradation!$B$23,1),ROUND(Gradation!$B$23,0))</f>
        <v>40</v>
      </c>
      <c r="H19" s="297">
        <f>IF(Gradation!$B$24&lt;10,ROUND(Gradation!$B$24,1),ROUND(Gradation!$B$24,0))</f>
        <v>22</v>
      </c>
      <c r="I19" s="297">
        <f>IF(Gradation!$B$25&lt;10,ROUND(Gradation!$B$25,1),ROUND(Gradation!$B$25,0))</f>
        <v>14</v>
      </c>
      <c r="J19" s="297">
        <f>IF(Gradation!$B$26&lt;10,ROUND(Gradation!$B$26,1),ROUND(Gradation!$B$26,0))</f>
        <v>5</v>
      </c>
      <c r="K19" s="298" t="s">
        <v>162</v>
      </c>
      <c r="L19" s="298" t="s">
        <v>162</v>
      </c>
      <c r="M19" s="298" t="s">
        <v>162</v>
      </c>
      <c r="N19" s="298" t="s">
        <v>162</v>
      </c>
      <c r="O19" s="297">
        <f>IF(Gradation!$B$31&lt;10,ROUND(Gradation!$B$31,1),ROUND(Gradation!$B$31,0))</f>
        <v>0.9</v>
      </c>
      <c r="P19" s="320"/>
    </row>
    <row r="20" spans="1:16" ht="18.75">
      <c r="A20" s="321"/>
      <c r="B20" s="295" t="str">
        <f>B11</f>
        <v xml:space="preserve"> </v>
      </c>
      <c r="C20" s="296"/>
      <c r="D20" s="297">
        <f>IF(Gradation!C$20&lt;10,ROUND(Gradation!C$20,1),ROUND(Gradation!C$20,0))</f>
        <v>100</v>
      </c>
      <c r="E20" s="297">
        <f>IF(Gradation!C$21&lt;10,ROUND(Gradation!C$21,1),ROUND(Gradation!C$21,0))</f>
        <v>100</v>
      </c>
      <c r="F20" s="297">
        <f>IF(Gradation!C$22&lt;10,ROUND(Gradation!C$22,1),ROUND(Gradation!C$22,0))</f>
        <v>100</v>
      </c>
      <c r="G20" s="297">
        <f>IF(Gradation!C$23&lt;10,ROUND(Gradation!C$23,1),ROUND(Gradation!C$23,0))</f>
        <v>100</v>
      </c>
      <c r="H20" s="297">
        <f>IF(Gradation!C$24&lt;10,ROUND(Gradation!C$24,1),ROUND(Gradation!C$24,0))</f>
        <v>100</v>
      </c>
      <c r="I20" s="297">
        <f>IF(Gradation!C$25&lt;10,ROUND(Gradation!C$25,1),ROUND(Gradation!C$25,0))</f>
        <v>25</v>
      </c>
      <c r="J20" s="297">
        <f>IF(Gradation!C$26&lt;10,ROUND(Gradation!C$26,1),ROUND(Gradation!C$26,0))</f>
        <v>0.7</v>
      </c>
      <c r="K20" s="298" t="s">
        <v>162</v>
      </c>
      <c r="L20" s="298" t="s">
        <v>162</v>
      </c>
      <c r="M20" s="298" t="s">
        <v>162</v>
      </c>
      <c r="N20" s="298" t="s">
        <v>162</v>
      </c>
      <c r="O20" s="297">
        <f>IF(Gradation!C$31&lt;10,ROUND(Gradation!C$31,1),ROUND(Gradation!C$31,0))</f>
        <v>0.9</v>
      </c>
      <c r="P20" s="320"/>
    </row>
    <row r="21" spans="1:16" ht="18.75">
      <c r="A21" s="321"/>
      <c r="B21" s="295" t="str">
        <f>B12</f>
        <v>Conc. Sand</v>
      </c>
      <c r="C21" s="296"/>
      <c r="D21" s="297">
        <f>IF(Gradation!D$20&lt;10,ROUND(Gradation!D$20,1),ROUND(Gradation!D$20,0))</f>
        <v>100</v>
      </c>
      <c r="E21" s="297">
        <f>IF(Gradation!D$21&lt;10,ROUND(Gradation!D$21,1),ROUND(Gradation!D$21,0))</f>
        <v>100</v>
      </c>
      <c r="F21" s="297">
        <f>IF(Gradation!D$22&lt;10,ROUND(Gradation!D$22,1),ROUND(Gradation!D$22,0))</f>
        <v>100</v>
      </c>
      <c r="G21" s="297">
        <f>IF(Gradation!D$23&lt;10,ROUND(Gradation!D$23,1),ROUND(Gradation!D$23,0))</f>
        <v>100</v>
      </c>
      <c r="H21" s="297">
        <f>IF(Gradation!D$24&lt;10,ROUND(Gradation!D$24,1),ROUND(Gradation!D$24,0))</f>
        <v>100</v>
      </c>
      <c r="I21" s="297">
        <f>IF(Gradation!D$25&lt;10,ROUND(Gradation!D$25,1),ROUND(Gradation!D$25,0))</f>
        <v>97</v>
      </c>
      <c r="J21" s="297">
        <f>IF(Gradation!D$26&lt;10,ROUND(Gradation!D$26,1),ROUND(Gradation!D$26,0))</f>
        <v>88</v>
      </c>
      <c r="K21" s="297">
        <f>IF(Gradation!D$27&lt;10,ROUND(Gradation!D$27,1),ROUND(Gradation!D$27,0))</f>
        <v>65</v>
      </c>
      <c r="L21" s="297">
        <f>IF(Gradation!D$28&lt;10,ROUND(Gradation!D$28,1),ROUND(Gradation!D$28,0))</f>
        <v>36</v>
      </c>
      <c r="M21" s="297">
        <f>IF(Gradation!D$29&lt;10,ROUND(Gradation!D$29,1),ROUND(Gradation!D$29,0))</f>
        <v>8.5</v>
      </c>
      <c r="N21" s="297">
        <f>IF(Gradation!D$30&lt;10,ROUND(Gradation!D$30,1),ROUND(Gradation!D$30,0))</f>
        <v>0.9</v>
      </c>
      <c r="O21" s="297">
        <f>IF(Gradation!D$31&lt;10,ROUND(Gradation!D$31,1),ROUND(Gradation!D$31,0))</f>
        <v>0.4</v>
      </c>
      <c r="P21" s="320"/>
    </row>
    <row r="22" spans="1:16" ht="18.75">
      <c r="A22" s="321"/>
      <c r="B22" s="299" t="s">
        <v>162</v>
      </c>
      <c r="C22" s="300"/>
      <c r="D22" s="301" t="s">
        <v>162</v>
      </c>
      <c r="E22" s="301" t="s">
        <v>162</v>
      </c>
      <c r="F22" s="301" t="s">
        <v>162</v>
      </c>
      <c r="G22" s="301" t="s">
        <v>162</v>
      </c>
      <c r="H22" s="301" t="s">
        <v>162</v>
      </c>
      <c r="I22" s="301" t="s">
        <v>162</v>
      </c>
      <c r="J22" s="301" t="s">
        <v>162</v>
      </c>
      <c r="K22" s="301" t="s">
        <v>162</v>
      </c>
      <c r="L22" s="301" t="s">
        <v>162</v>
      </c>
      <c r="M22" s="301" t="s">
        <v>162</v>
      </c>
      <c r="N22" s="301" t="s">
        <v>162</v>
      </c>
      <c r="O22" s="301" t="s">
        <v>162</v>
      </c>
      <c r="P22" s="320"/>
    </row>
    <row r="23" spans="1:16" ht="18.75">
      <c r="A23" s="321"/>
      <c r="B23" s="262"/>
      <c r="C23" s="262"/>
      <c r="D23" s="310"/>
      <c r="E23" s="310"/>
      <c r="F23" s="310"/>
      <c r="G23" s="310"/>
      <c r="H23" s="310"/>
      <c r="I23" s="310"/>
      <c r="J23" s="310"/>
      <c r="K23" s="310"/>
      <c r="L23" s="310"/>
      <c r="M23" s="310"/>
      <c r="N23" s="310"/>
      <c r="O23" s="310"/>
      <c r="P23" s="320"/>
    </row>
    <row r="24" spans="1:16" ht="18.75">
      <c r="A24" s="321"/>
      <c r="B24" s="327"/>
      <c r="C24" s="329"/>
      <c r="D24" s="329"/>
      <c r="E24" s="329"/>
      <c r="F24" s="329"/>
      <c r="G24" s="329"/>
      <c r="H24" s="329"/>
      <c r="I24" s="329"/>
      <c r="J24" s="329"/>
      <c r="K24" s="329"/>
      <c r="L24" s="329"/>
      <c r="M24" s="329"/>
      <c r="N24" s="327"/>
      <c r="O24" s="323"/>
      <c r="P24" s="320"/>
    </row>
    <row r="25" spans="1:16" ht="18.75">
      <c r="A25" s="321"/>
      <c r="B25" s="262" t="s">
        <v>180</v>
      </c>
      <c r="C25" s="262"/>
      <c r="D25" s="262"/>
      <c r="E25" s="262"/>
      <c r="F25" s="262"/>
      <c r="G25" s="262"/>
      <c r="H25" s="262"/>
      <c r="I25" s="262"/>
      <c r="J25" s="262"/>
      <c r="K25" s="262"/>
      <c r="L25" s="262"/>
      <c r="M25" s="262"/>
      <c r="N25" s="262"/>
      <c r="O25" s="323"/>
      <c r="P25" s="320"/>
    </row>
    <row r="26" spans="1:16" ht="18.75">
      <c r="A26" s="321"/>
      <c r="B26" s="329"/>
      <c r="C26" s="329"/>
      <c r="D26" s="329"/>
      <c r="E26" s="329"/>
      <c r="F26" s="329"/>
      <c r="G26" s="329"/>
      <c r="H26" s="329"/>
      <c r="I26" s="329"/>
      <c r="J26" s="329"/>
      <c r="K26" s="329"/>
      <c r="L26" s="329"/>
      <c r="M26" s="329"/>
      <c r="N26" s="327"/>
      <c r="O26" s="323"/>
      <c r="P26" s="320"/>
    </row>
    <row r="27" spans="1:16" ht="18.75">
      <c r="A27" s="321"/>
      <c r="B27" s="287" t="s">
        <v>171</v>
      </c>
      <c r="C27" s="288"/>
      <c r="D27" s="302">
        <f t="shared" ref="D27:I27" si="0">IF(D28+5&gt;100,100,D28+5)</f>
        <v>100</v>
      </c>
      <c r="E27" s="302">
        <f t="shared" si="0"/>
        <v>100</v>
      </c>
      <c r="F27" s="302">
        <f t="shared" si="0"/>
        <v>97</v>
      </c>
      <c r="G27" s="302">
        <f t="shared" si="0"/>
        <v>75</v>
      </c>
      <c r="H27" s="302">
        <f t="shared" si="0"/>
        <v>66</v>
      </c>
      <c r="I27" s="302">
        <f t="shared" si="0"/>
        <v>61</v>
      </c>
      <c r="J27" s="302">
        <f>IF(J28+4&gt;100,100,J28+4)</f>
        <v>51</v>
      </c>
      <c r="K27" s="303">
        <f>IF(K28+4&gt;100,100,K28+4)</f>
        <v>39</v>
      </c>
      <c r="L27" s="303">
        <f>IF(L28+4&gt;100,100,L28+4)</f>
        <v>24</v>
      </c>
      <c r="M27" s="303">
        <f>IF(M28+3&gt;100,100,M28+3)</f>
        <v>8.5</v>
      </c>
      <c r="N27" s="303">
        <f>IF(N28+2&gt;100,100,N28+2)</f>
        <v>3.3</v>
      </c>
      <c r="O27" s="303">
        <f>IF(O28=0,"",1.5)</f>
        <v>1.5</v>
      </c>
      <c r="P27" s="320"/>
    </row>
    <row r="28" spans="1:16" ht="18.75">
      <c r="A28" s="321"/>
      <c r="B28" s="295" t="s">
        <v>172</v>
      </c>
      <c r="C28" s="262"/>
      <c r="D28" s="297">
        <f>IF(Gradation!E$20&lt;10,ROUND(Gradation!E$20,1),ROUND(Gradation!E$20,0))</f>
        <v>100</v>
      </c>
      <c r="E28" s="297">
        <f>IF(Gradation!E$21&lt;10,ROUND(Gradation!E$21,1),ROUND(Gradation!E$21,0))</f>
        <v>97</v>
      </c>
      <c r="F28" s="297">
        <f>IF(Gradation!E$22&lt;10,ROUND(Gradation!E$22,1),ROUND(Gradation!E$22,0))</f>
        <v>92</v>
      </c>
      <c r="G28" s="297">
        <f>IF(Gradation!E$23&lt;10,ROUND(Gradation!E$23,1),ROUND(Gradation!E$23,0))</f>
        <v>70</v>
      </c>
      <c r="H28" s="297">
        <f>IF(Gradation!E$24&lt;10,ROUND(Gradation!E$24,1),ROUND(Gradation!E$24,0))</f>
        <v>61</v>
      </c>
      <c r="I28" s="297">
        <f>IF(Gradation!E$25&lt;10,ROUND(Gradation!E$25,1),ROUND(Gradation!E$25,0))</f>
        <v>56</v>
      </c>
      <c r="J28" s="297">
        <f>IF(Gradation!E$26&lt;10,ROUND(Gradation!E$26,1),ROUND(Gradation!E$26,0))</f>
        <v>47</v>
      </c>
      <c r="K28" s="297">
        <f>IF(Gradation!E$27&lt;10,ROUND(Gradation!E$27,1),ROUND(Gradation!E$27,0))</f>
        <v>35</v>
      </c>
      <c r="L28" s="297">
        <f>IF(Gradation!E$28&lt;10,ROUND(Gradation!E$28,1),ROUND(Gradation!E$28,0))</f>
        <v>20</v>
      </c>
      <c r="M28" s="297">
        <f>IF(Gradation!E$29&lt;10,ROUND(Gradation!E$29,1),ROUND(Gradation!E$29,0))</f>
        <v>5.5</v>
      </c>
      <c r="N28" s="297">
        <f>IF(Gradation!E$30&lt;10,ROUND(Gradation!E$30,1),ROUND(Gradation!E$30,0))</f>
        <v>1.3</v>
      </c>
      <c r="O28" s="297">
        <f>IF(Gradation!E$31&lt;10,ROUND(Gradation!E$31,1),ROUND(Gradation!E$31,0))</f>
        <v>0.7</v>
      </c>
      <c r="P28" s="320"/>
    </row>
    <row r="29" spans="1:16" ht="18.75">
      <c r="A29" s="321"/>
      <c r="B29" s="299" t="s">
        <v>173</v>
      </c>
      <c r="C29" s="300"/>
      <c r="D29" s="304">
        <f t="shared" ref="D29:I29" si="1">IF(D28-5&lt;0,0,D28-5)</f>
        <v>95</v>
      </c>
      <c r="E29" s="304">
        <f t="shared" si="1"/>
        <v>92</v>
      </c>
      <c r="F29" s="304">
        <f t="shared" si="1"/>
        <v>87</v>
      </c>
      <c r="G29" s="304">
        <f t="shared" si="1"/>
        <v>65</v>
      </c>
      <c r="H29" s="304">
        <f t="shared" si="1"/>
        <v>56</v>
      </c>
      <c r="I29" s="304">
        <f t="shared" si="1"/>
        <v>51</v>
      </c>
      <c r="J29" s="304">
        <f>IF(J28-4&lt;0,0,J28-4)</f>
        <v>43</v>
      </c>
      <c r="K29" s="305">
        <f>IF(K28-4&lt;0,0,K28-4)</f>
        <v>31</v>
      </c>
      <c r="L29" s="305">
        <f>IF(L28-4&lt;0,0,L28-4)</f>
        <v>16</v>
      </c>
      <c r="M29" s="305">
        <f>IF(M28-3&lt;0,0,M28-3)</f>
        <v>2.5</v>
      </c>
      <c r="N29" s="305">
        <f>IF(N28-2&lt;0,0,N28-2)</f>
        <v>0</v>
      </c>
      <c r="O29" s="305">
        <f>IF(O28-2&lt;0,0,O28-2)</f>
        <v>0</v>
      </c>
      <c r="P29" s="320"/>
    </row>
    <row r="30" spans="1:16" ht="18.75">
      <c r="A30" s="321"/>
      <c r="B30" s="327"/>
      <c r="C30" s="329"/>
      <c r="D30" s="329"/>
      <c r="E30" s="329"/>
      <c r="F30" s="329"/>
      <c r="G30" s="329"/>
      <c r="H30" s="329"/>
      <c r="I30" s="329"/>
      <c r="J30" s="329"/>
      <c r="K30" s="329"/>
      <c r="L30" s="329"/>
      <c r="M30" s="329"/>
      <c r="N30" s="327"/>
      <c r="O30" s="323"/>
      <c r="P30" s="320"/>
    </row>
    <row r="31" spans="1:16" ht="18.75">
      <c r="A31" s="321"/>
      <c r="B31" s="327"/>
      <c r="C31" s="327"/>
      <c r="D31" s="327"/>
      <c r="E31" s="327"/>
      <c r="F31" s="327"/>
      <c r="G31" s="327"/>
      <c r="H31" s="327"/>
      <c r="I31" s="327"/>
      <c r="J31" s="327"/>
      <c r="K31" s="327"/>
      <c r="L31" s="327"/>
      <c r="M31" s="327"/>
      <c r="N31" s="327"/>
      <c r="O31" s="323"/>
      <c r="P31" s="320"/>
    </row>
    <row r="32" spans="1:16" ht="18.75">
      <c r="A32" s="321"/>
      <c r="B32" s="329"/>
      <c r="C32" s="329"/>
      <c r="D32" s="329"/>
      <c r="E32" s="329"/>
      <c r="F32" s="329"/>
      <c r="G32" s="329"/>
      <c r="H32" s="329"/>
      <c r="I32" s="329"/>
      <c r="J32" s="329"/>
      <c r="K32" s="329"/>
      <c r="L32" s="329"/>
      <c r="M32" s="329"/>
      <c r="N32" s="327"/>
      <c r="O32" s="323"/>
      <c r="P32" s="320"/>
    </row>
    <row r="33" spans="1:16" ht="18.75">
      <c r="A33" s="321"/>
      <c r="B33" s="262" t="s">
        <v>174</v>
      </c>
      <c r="C33" s="262"/>
      <c r="D33" s="352" t="s">
        <v>162</v>
      </c>
      <c r="E33" s="352"/>
      <c r="F33" s="352"/>
      <c r="G33" s="352"/>
      <c r="H33" s="352"/>
      <c r="I33" s="352"/>
      <c r="J33" s="352"/>
      <c r="K33" s="352"/>
      <c r="L33" s="352"/>
      <c r="M33" s="352"/>
      <c r="N33" s="352"/>
      <c r="O33" s="323"/>
      <c r="P33" s="320"/>
    </row>
    <row r="34" spans="1:16" ht="18.75">
      <c r="A34" s="321"/>
      <c r="B34" s="352" t="s">
        <v>162</v>
      </c>
      <c r="C34" s="353"/>
      <c r="D34" s="353"/>
      <c r="E34" s="353"/>
      <c r="F34" s="353"/>
      <c r="G34" s="353"/>
      <c r="H34" s="353"/>
      <c r="I34" s="353"/>
      <c r="J34" s="353"/>
      <c r="K34" s="353"/>
      <c r="L34" s="353"/>
      <c r="M34" s="353"/>
      <c r="N34" s="353"/>
      <c r="O34" s="323"/>
      <c r="P34" s="320"/>
    </row>
    <row r="35" spans="1:16" ht="18.75">
      <c r="A35" s="330"/>
      <c r="B35" s="327"/>
      <c r="C35" s="327"/>
      <c r="D35" s="327"/>
      <c r="E35" s="327"/>
      <c r="F35" s="327"/>
      <c r="G35" s="327"/>
      <c r="H35" s="327"/>
      <c r="I35" s="327"/>
      <c r="J35" s="327"/>
      <c r="K35" s="327"/>
      <c r="L35" s="327"/>
      <c r="M35" s="327"/>
      <c r="N35" s="327"/>
      <c r="O35" s="323"/>
      <c r="P35" s="320"/>
    </row>
    <row r="36" spans="1:16" ht="18.75">
      <c r="A36" s="330"/>
      <c r="B36" s="354" t="s">
        <v>210</v>
      </c>
      <c r="C36" s="355"/>
      <c r="D36" s="355"/>
      <c r="E36" s="355"/>
      <c r="F36" s="355"/>
      <c r="G36" s="355"/>
      <c r="H36" s="355"/>
      <c r="I36" s="355"/>
      <c r="J36" s="355"/>
      <c r="K36" s="355"/>
      <c r="L36" s="355"/>
      <c r="M36" s="355"/>
      <c r="N36" s="355"/>
      <c r="O36" s="355"/>
      <c r="P36" s="320"/>
    </row>
    <row r="37" spans="1:16" ht="18.75">
      <c r="A37" s="321"/>
      <c r="B37" s="354" t="s">
        <v>212</v>
      </c>
      <c r="C37" s="354"/>
      <c r="D37" s="354"/>
      <c r="E37" s="354"/>
      <c r="F37" s="354"/>
      <c r="G37" s="355"/>
      <c r="H37" s="355"/>
      <c r="I37" s="355"/>
      <c r="J37" s="355"/>
      <c r="K37" s="355"/>
      <c r="L37" s="355"/>
      <c r="M37" s="355"/>
      <c r="N37" s="355"/>
      <c r="O37" s="355"/>
      <c r="P37" s="320"/>
    </row>
    <row r="38" spans="1:16" ht="18.75">
      <c r="A38" s="321"/>
      <c r="B38" s="331" t="s">
        <v>211</v>
      </c>
      <c r="C38" s="331"/>
      <c r="D38" s="331"/>
      <c r="E38" s="331"/>
      <c r="F38" s="331"/>
      <c r="G38" s="329"/>
      <c r="H38" s="329"/>
      <c r="I38" s="329"/>
      <c r="J38" s="329"/>
      <c r="K38" s="329"/>
      <c r="L38" s="329"/>
      <c r="M38" s="329"/>
      <c r="N38" s="327"/>
      <c r="O38" s="323"/>
      <c r="P38" s="320"/>
    </row>
    <row r="39" spans="1:16" ht="18.75">
      <c r="A39" s="321"/>
      <c r="B39" s="331"/>
      <c r="C39" s="331"/>
      <c r="D39" s="331"/>
      <c r="E39" s="331"/>
      <c r="F39" s="331"/>
      <c r="G39" s="329"/>
      <c r="H39" s="329"/>
      <c r="I39" s="329"/>
      <c r="J39" s="329"/>
      <c r="K39" s="329"/>
      <c r="L39" s="329"/>
      <c r="M39" s="329"/>
      <c r="N39" s="327"/>
      <c r="O39" s="323"/>
      <c r="P39" s="320"/>
    </row>
    <row r="40" spans="1:16" ht="18.75">
      <c r="A40" s="321"/>
      <c r="B40" s="354"/>
      <c r="C40" s="354"/>
      <c r="D40" s="354"/>
      <c r="E40" s="354"/>
      <c r="F40" s="354"/>
      <c r="G40" s="329"/>
      <c r="H40" s="329"/>
      <c r="I40" s="329" t="s">
        <v>186</v>
      </c>
      <c r="J40" s="329"/>
      <c r="K40" s="329"/>
      <c r="L40" s="329"/>
      <c r="M40" s="329"/>
      <c r="N40" s="327"/>
      <c r="O40" s="323"/>
      <c r="P40" s="320"/>
    </row>
    <row r="41" spans="1:16" ht="18.75">
      <c r="A41" s="321"/>
      <c r="B41" s="310" t="s">
        <v>175</v>
      </c>
      <c r="C41" s="345"/>
      <c r="D41" s="345"/>
      <c r="E41" s="345"/>
      <c r="F41" s="345"/>
      <c r="G41" s="345"/>
      <c r="H41" s="324" t="s">
        <v>109</v>
      </c>
      <c r="I41" s="364"/>
      <c r="J41" s="332" t="s">
        <v>175</v>
      </c>
      <c r="K41" s="345"/>
      <c r="L41" s="345"/>
      <c r="M41" s="345"/>
      <c r="N41" s="345"/>
      <c r="O41" s="323"/>
      <c r="P41" s="320"/>
    </row>
    <row r="42" spans="1:16" ht="18.75">
      <c r="A42" s="321"/>
      <c r="B42" s="329"/>
      <c r="C42" s="329"/>
      <c r="D42" s="262" t="s">
        <v>176</v>
      </c>
      <c r="E42" s="262"/>
      <c r="F42" s="262"/>
      <c r="G42" s="329"/>
      <c r="H42" s="324" t="s">
        <v>185</v>
      </c>
      <c r="I42" s="365"/>
      <c r="J42" s="329"/>
      <c r="K42" s="262" t="s">
        <v>177</v>
      </c>
      <c r="L42" s="262"/>
      <c r="M42" s="262"/>
      <c r="N42" s="327"/>
      <c r="O42" s="323"/>
      <c r="P42" s="320"/>
    </row>
    <row r="43" spans="1:16" ht="18.75">
      <c r="A43" s="321"/>
      <c r="B43" s="329"/>
      <c r="C43" s="329"/>
      <c r="D43" s="262"/>
      <c r="E43" s="262"/>
      <c r="F43" s="262"/>
      <c r="G43" s="329"/>
      <c r="H43" s="324" t="s">
        <v>185</v>
      </c>
      <c r="I43" s="365"/>
      <c r="J43" s="329"/>
      <c r="K43" s="262"/>
      <c r="L43" s="262"/>
      <c r="M43" s="262"/>
      <c r="N43" s="327"/>
      <c r="O43" s="323"/>
      <c r="P43" s="320"/>
    </row>
    <row r="44" spans="1:16" ht="18.75">
      <c r="A44" s="321"/>
      <c r="B44" s="310" t="s">
        <v>175</v>
      </c>
      <c r="C44" s="345"/>
      <c r="D44" s="345"/>
      <c r="E44" s="345"/>
      <c r="F44" s="345"/>
      <c r="G44" s="345"/>
      <c r="H44" s="324" t="s">
        <v>133</v>
      </c>
      <c r="I44" s="364"/>
      <c r="J44" s="332" t="s">
        <v>175</v>
      </c>
      <c r="K44" s="345"/>
      <c r="L44" s="345"/>
      <c r="M44" s="345"/>
      <c r="N44" s="345"/>
      <c r="O44" s="323"/>
      <c r="P44" s="320"/>
    </row>
    <row r="45" spans="1:16" ht="18.75">
      <c r="A45" s="330"/>
      <c r="B45" s="329"/>
      <c r="C45" s="329"/>
      <c r="D45" s="262" t="s">
        <v>176</v>
      </c>
      <c r="E45" s="262"/>
      <c r="F45" s="262"/>
      <c r="G45" s="329"/>
      <c r="H45" s="329"/>
      <c r="I45" s="329"/>
      <c r="J45" s="329"/>
      <c r="K45" s="262" t="s">
        <v>177</v>
      </c>
      <c r="L45" s="262"/>
      <c r="M45" s="262"/>
      <c r="N45" s="327"/>
      <c r="O45" s="323"/>
      <c r="P45" s="320"/>
    </row>
    <row r="46" spans="1:16" ht="18">
      <c r="A46" s="333"/>
      <c r="B46" s="323"/>
      <c r="C46" s="323"/>
      <c r="D46" s="323"/>
      <c r="E46" s="323"/>
      <c r="F46" s="323"/>
      <c r="G46" s="323"/>
      <c r="H46" s="323"/>
      <c r="I46" s="323"/>
      <c r="J46" s="323"/>
      <c r="K46" s="323"/>
      <c r="L46" s="323"/>
      <c r="M46" s="323"/>
      <c r="N46" s="323"/>
      <c r="O46" s="323"/>
      <c r="P46" s="320"/>
    </row>
    <row r="47" spans="1:16">
      <c r="A47" s="333"/>
      <c r="B47" s="95"/>
      <c r="C47" s="95"/>
      <c r="D47" s="95"/>
      <c r="E47" s="95"/>
      <c r="F47" s="95"/>
      <c r="G47" s="95"/>
      <c r="H47" s="95"/>
      <c r="I47" s="95"/>
      <c r="J47" s="95"/>
      <c r="K47" s="95"/>
      <c r="L47" s="95"/>
      <c r="M47" s="95"/>
      <c r="N47" s="95"/>
      <c r="O47" s="95"/>
      <c r="P47" s="320"/>
    </row>
    <row r="48" spans="1:16">
      <c r="A48" s="333"/>
      <c r="B48" s="95"/>
      <c r="C48" s="95"/>
      <c r="D48" s="95"/>
      <c r="E48" s="95"/>
      <c r="F48" s="95"/>
      <c r="G48" s="95"/>
      <c r="H48" s="95"/>
      <c r="I48" s="95"/>
      <c r="J48" s="95"/>
      <c r="K48" s="95"/>
      <c r="L48" s="95"/>
      <c r="M48" s="95"/>
      <c r="N48" s="95"/>
      <c r="O48" s="95"/>
      <c r="P48" s="320"/>
    </row>
    <row r="49" spans="1:16">
      <c r="A49" s="334"/>
      <c r="B49" s="96"/>
      <c r="C49" s="96"/>
      <c r="D49" s="96"/>
      <c r="E49" s="96"/>
      <c r="F49" s="96"/>
      <c r="G49" s="96"/>
      <c r="H49" s="96"/>
      <c r="I49" s="96"/>
      <c r="J49" s="96"/>
      <c r="K49" s="96"/>
      <c r="L49" s="96"/>
      <c r="M49" s="96"/>
      <c r="N49" s="96"/>
      <c r="O49" s="96"/>
      <c r="P49" s="335"/>
    </row>
  </sheetData>
  <sheetProtection password="D8FF" sheet="1"/>
  <mergeCells count="18">
    <mergeCell ref="D5:E5"/>
    <mergeCell ref="H5:K5"/>
    <mergeCell ref="M5:N5"/>
    <mergeCell ref="D6:I6"/>
    <mergeCell ref="M6:N6"/>
    <mergeCell ref="C44:G44"/>
    <mergeCell ref="K41:N41"/>
    <mergeCell ref="K44:N44"/>
    <mergeCell ref="H7:I7"/>
    <mergeCell ref="D8:F8"/>
    <mergeCell ref="M8:N8"/>
    <mergeCell ref="C41:G41"/>
    <mergeCell ref="D33:N33"/>
    <mergeCell ref="B34:N34"/>
    <mergeCell ref="B40:F40"/>
    <mergeCell ref="I8:J8"/>
    <mergeCell ref="B37:O37"/>
    <mergeCell ref="B36:O36"/>
  </mergeCells>
  <phoneticPr fontId="0" type="noConversion"/>
  <pageMargins left="0.75" right="0.75" top="1" bottom="1" header="0.5" footer="0.5"/>
  <pageSetup scale="65"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Q8195"/>
  <sheetViews>
    <sheetView view="pageBreakPreview" zoomScale="70" zoomScaleNormal="75" zoomScaleSheetLayoutView="70" workbookViewId="0">
      <selection activeCell="C59" sqref="C59"/>
    </sheetView>
  </sheetViews>
  <sheetFormatPr defaultRowHeight="15"/>
  <cols>
    <col min="1" max="1" width="45.85546875" style="2" customWidth="1"/>
    <col min="2" max="2" width="34.42578125" style="2" customWidth="1"/>
    <col min="3" max="3" width="48.7109375" style="2" customWidth="1"/>
    <col min="4" max="4" width="14.7109375" style="2" customWidth="1"/>
    <col min="5" max="5" width="33.28515625" style="2" customWidth="1"/>
    <col min="6" max="6" width="23.28515625" style="2" customWidth="1"/>
    <col min="7" max="7" width="20.7109375" style="2" customWidth="1"/>
    <col min="8" max="8" width="8" style="2" customWidth="1"/>
    <col min="9" max="9" width="8.5703125" style="2" customWidth="1"/>
    <col min="10" max="10" width="9.140625" style="2" customWidth="1"/>
    <col min="11" max="11" width="10.28515625" style="2" customWidth="1"/>
    <col min="12" max="12" width="11.28515625" style="2" customWidth="1"/>
    <col min="13" max="13" width="16.42578125" style="2" customWidth="1"/>
    <col min="14" max="14" width="16.5703125" style="2" customWidth="1"/>
    <col min="15" max="15" width="16.42578125" style="2" customWidth="1"/>
    <col min="16" max="16" width="11" hidden="1" customWidth="1"/>
    <col min="17" max="17" width="9.140625" customWidth="1"/>
  </cols>
  <sheetData>
    <row r="1" spans="1:17" ht="15.75" customHeight="1">
      <c r="A1" s="1" t="s">
        <v>0</v>
      </c>
      <c r="B1" s="229"/>
      <c r="E1"/>
      <c r="F1"/>
      <c r="G1"/>
      <c r="H1"/>
      <c r="I1"/>
      <c r="J1"/>
      <c r="K1"/>
      <c r="L1"/>
      <c r="M1"/>
      <c r="N1"/>
      <c r="O1"/>
    </row>
    <row r="2" spans="1:17" ht="15.75" customHeight="1">
      <c r="A2" s="1" t="s">
        <v>1</v>
      </c>
      <c r="B2" s="227"/>
      <c r="H2" s="4"/>
      <c r="I2" s="4"/>
    </row>
    <row r="3" spans="1:17" ht="15.75" customHeight="1">
      <c r="A3" s="1" t="s">
        <v>2</v>
      </c>
      <c r="B3" s="227"/>
      <c r="E3" s="1" t="s">
        <v>3</v>
      </c>
    </row>
    <row r="4" spans="1:17" ht="15.75" customHeight="1">
      <c r="A4" s="1" t="s">
        <v>4</v>
      </c>
      <c r="B4" s="227"/>
      <c r="E4" s="5" t="s">
        <v>1</v>
      </c>
      <c r="F4" s="6">
        <f>$B$2</f>
        <v>0</v>
      </c>
    </row>
    <row r="5" spans="1:17" ht="15.75" customHeight="1">
      <c r="A5" s="1" t="s">
        <v>5</v>
      </c>
      <c r="B5" s="228"/>
      <c r="E5" s="7" t="s">
        <v>2</v>
      </c>
      <c r="F5" s="8">
        <f>$B$3</f>
        <v>0</v>
      </c>
    </row>
    <row r="6" spans="1:17" ht="15.75" customHeight="1">
      <c r="A6" s="245" t="s">
        <v>196</v>
      </c>
      <c r="B6" s="227"/>
      <c r="E6" s="7" t="s">
        <v>4</v>
      </c>
      <c r="F6" s="8">
        <f>$B$4</f>
        <v>0</v>
      </c>
    </row>
    <row r="7" spans="1:17" ht="15.75" customHeight="1">
      <c r="A7" s="232" t="s">
        <v>6</v>
      </c>
      <c r="B7" s="233"/>
      <c r="E7" s="7" t="s">
        <v>5</v>
      </c>
      <c r="F7" s="10">
        <f>$B$5</f>
        <v>0</v>
      </c>
      <c r="G7" s="248" t="str">
        <f>IF(B55="X","   All materials meet applicable Iowa DOT specifications", " ")</f>
        <v xml:space="preserve"> </v>
      </c>
    </row>
    <row r="8" spans="1:17" ht="15.75" customHeight="1">
      <c r="A8" s="2" t="s">
        <v>8</v>
      </c>
      <c r="B8" s="227"/>
      <c r="E8" s="11" t="s">
        <v>0</v>
      </c>
      <c r="F8" s="12">
        <f>$B$1</f>
        <v>0</v>
      </c>
      <c r="G8" s="248" t="str">
        <f>IF(B56="X","   All materials meet applicable ASTM specifications", " ")</f>
        <v xml:space="preserve"> </v>
      </c>
      <c r="P8" s="2" t="s">
        <v>191</v>
      </c>
    </row>
    <row r="9" spans="1:17" ht="15.75" customHeight="1">
      <c r="A9" s="2" t="s">
        <v>9</v>
      </c>
      <c r="B9" s="227"/>
      <c r="E9" s="13"/>
      <c r="F9" s="103"/>
      <c r="P9" s="2" t="s">
        <v>192</v>
      </c>
    </row>
    <row r="10" spans="1:17" ht="15.75" customHeight="1">
      <c r="A10" s="2" t="s">
        <v>10</v>
      </c>
      <c r="B10" s="227"/>
      <c r="G10" s="13"/>
      <c r="P10" s="13">
        <f>B11</f>
        <v>0</v>
      </c>
    </row>
    <row r="11" spans="1:17" ht="15.75" customHeight="1">
      <c r="A11" s="23" t="s">
        <v>197</v>
      </c>
      <c r="B11" s="227"/>
      <c r="E11" s="1" t="s">
        <v>11</v>
      </c>
      <c r="F11" s="146" t="s">
        <v>148</v>
      </c>
      <c r="G11" s="146" t="s">
        <v>147</v>
      </c>
      <c r="H11" s="146" t="s">
        <v>145</v>
      </c>
      <c r="I11" s="146" t="s">
        <v>146</v>
      </c>
      <c r="J11" s="146" t="s">
        <v>146</v>
      </c>
      <c r="L11" s="216" t="s">
        <v>189</v>
      </c>
      <c r="P11" s="13">
        <f>ROUND(P10*H12*62.4*27,0)</f>
        <v>0</v>
      </c>
      <c r="Q11" s="2"/>
    </row>
    <row r="12" spans="1:17" ht="15.75" customHeight="1">
      <c r="A12" s="2" t="s">
        <v>13</v>
      </c>
      <c r="B12" s="241">
        <f>B11*B10*62.4*27</f>
        <v>0</v>
      </c>
      <c r="C12" s="2" t="s">
        <v>190</v>
      </c>
      <c r="E12" s="206" t="str">
        <f>$A$7</f>
        <v xml:space="preserve">CEMENT: </v>
      </c>
      <c r="F12" s="14">
        <f>$B$9</f>
        <v>0</v>
      </c>
      <c r="G12" s="14">
        <f>$B$8</f>
        <v>0</v>
      </c>
      <c r="H12" s="15">
        <f>$B$10</f>
        <v>0</v>
      </c>
      <c r="I12" s="15"/>
      <c r="J12" s="16"/>
      <c r="K12" s="217"/>
      <c r="L12" s="218">
        <f>IF(B10=0,0,ROUND(P12/(H12*62.4*27),3))</f>
        <v>0</v>
      </c>
      <c r="P12" s="13">
        <f>P11-P13-P14</f>
        <v>0</v>
      </c>
    </row>
    <row r="13" spans="1:17" ht="15.75" customHeight="1">
      <c r="A13" s="232" t="s">
        <v>14</v>
      </c>
      <c r="B13" s="234"/>
      <c r="E13" s="207" t="str">
        <f>$A$13</f>
        <v>FLY ASH:</v>
      </c>
      <c r="F13" s="9" t="str">
        <f>IF(B17=0,"",B15)</f>
        <v/>
      </c>
      <c r="G13" s="9" t="str">
        <f>IF(B17=0,"",B14)</f>
        <v/>
      </c>
      <c r="H13" s="19" t="str">
        <f>IF(B17=0,"",B16)</f>
        <v/>
      </c>
      <c r="I13" s="20">
        <f>B17</f>
        <v>0</v>
      </c>
      <c r="J13" s="21"/>
      <c r="K13" s="106"/>
      <c r="L13" s="25">
        <f>IF(B17=0,0,ROUND(P13/(H13*62.4*27),3))</f>
        <v>0</v>
      </c>
      <c r="P13" s="13">
        <f>IF(B17&gt;0,ROUND(P11*B17/100,0),0)</f>
        <v>0</v>
      </c>
      <c r="Q13" s="13"/>
    </row>
    <row r="14" spans="1:17" ht="15.75" customHeight="1">
      <c r="A14" s="2" t="s">
        <v>16</v>
      </c>
      <c r="B14" s="227"/>
      <c r="E14" s="207" t="s">
        <v>15</v>
      </c>
      <c r="F14" s="9" t="str">
        <f>IF(B22=0,"",B20)</f>
        <v/>
      </c>
      <c r="G14" s="9" t="str">
        <f>IF(B22=0,"",B19)</f>
        <v/>
      </c>
      <c r="H14" s="20" t="str">
        <f>IF(B22=0,"",$B$21)</f>
        <v/>
      </c>
      <c r="I14" s="20">
        <f>$B$22</f>
        <v>0</v>
      </c>
      <c r="J14" s="21"/>
      <c r="K14" s="106"/>
      <c r="L14" s="25">
        <f>IF(B22=0,0,ROUND(P14/(H14*62.4*27),3))</f>
        <v>0</v>
      </c>
      <c r="P14" s="13">
        <f>IF(B22&gt;0,ROUND(P11*B22/100,0),0)</f>
        <v>0</v>
      </c>
      <c r="Q14" s="2"/>
    </row>
    <row r="15" spans="1:17" ht="15.75" customHeight="1">
      <c r="A15" s="2" t="s">
        <v>9</v>
      </c>
      <c r="B15" s="227"/>
      <c r="E15" s="209" t="s">
        <v>193</v>
      </c>
      <c r="F15" s="210"/>
      <c r="G15" s="210">
        <f>B6</f>
        <v>0</v>
      </c>
      <c r="H15" s="211">
        <v>1</v>
      </c>
      <c r="I15" s="211"/>
      <c r="J15" s="21"/>
      <c r="K15" s="106"/>
      <c r="L15" s="25">
        <f>IF(B6=0,0,ROUND((B6*P11)/(H15*62.4*27),3))</f>
        <v>0</v>
      </c>
      <c r="P15" s="13"/>
      <c r="Q15" s="2"/>
    </row>
    <row r="16" spans="1:17" ht="15.75" customHeight="1">
      <c r="A16" s="2" t="s">
        <v>10</v>
      </c>
      <c r="B16" s="230"/>
      <c r="E16" s="106" t="s">
        <v>64</v>
      </c>
      <c r="F16" s="212"/>
      <c r="G16" s="213">
        <f>B53</f>
        <v>6</v>
      </c>
      <c r="H16" s="13"/>
      <c r="I16" s="13"/>
      <c r="J16" s="25"/>
      <c r="K16" s="106"/>
      <c r="L16" s="219">
        <f>IF(B53=0,0,ROUND((B53/100),3))</f>
        <v>0.06</v>
      </c>
      <c r="P16" s="13"/>
      <c r="Q16" s="2"/>
    </row>
    <row r="17" spans="1:17" ht="15.75" customHeight="1">
      <c r="A17" s="2" t="s">
        <v>18</v>
      </c>
      <c r="B17" s="231"/>
      <c r="C17" s="9" t="s">
        <v>19</v>
      </c>
      <c r="E17" s="208" t="str">
        <f>$A$23</f>
        <v>FINE AGGREGATE:</v>
      </c>
      <c r="F17" s="9" t="str">
        <f>$B$24</f>
        <v xml:space="preserve"> </v>
      </c>
      <c r="G17" s="17"/>
      <c r="H17" s="19">
        <f>$B$25</f>
        <v>0</v>
      </c>
      <c r="I17" s="20">
        <f>B26</f>
        <v>50</v>
      </c>
      <c r="J17" s="21"/>
      <c r="K17" s="106"/>
      <c r="L17" s="25">
        <f>IF(B25=0,0,ROUND((L22-P18-P19),3))</f>
        <v>0</v>
      </c>
      <c r="P17" s="214" t="str">
        <f>IF(B25="","",ROUND($L$22*(I17/100),3))</f>
        <v/>
      </c>
    </row>
    <row r="18" spans="1:17" ht="15.75" customHeight="1">
      <c r="A18" s="235" t="s">
        <v>15</v>
      </c>
      <c r="B18" s="234"/>
      <c r="C18" s="9"/>
      <c r="E18" s="208" t="str">
        <f>$A$27</f>
        <v>COARSE AGGREGATE:</v>
      </c>
      <c r="F18" s="9" t="str">
        <f>$B$28</f>
        <v xml:space="preserve"> </v>
      </c>
      <c r="G18" s="9"/>
      <c r="H18" s="19">
        <f>$B$29</f>
        <v>0</v>
      </c>
      <c r="I18" s="20">
        <f>B30</f>
        <v>50</v>
      </c>
      <c r="J18" s="22"/>
      <c r="K18" s="106"/>
      <c r="L18" s="25">
        <f>IF(B29=0,0,ROUND((P21-P17-P19),3))</f>
        <v>0</v>
      </c>
      <c r="P18" s="214" t="str">
        <f>IF(B29="","",ROUND($L$22*(I18/100),3))</f>
        <v/>
      </c>
    </row>
    <row r="19" spans="1:17" ht="15.75" customHeight="1">
      <c r="A19" s="2" t="s">
        <v>20</v>
      </c>
      <c r="B19" s="227"/>
      <c r="C19" s="9"/>
      <c r="E19" s="208" t="str">
        <f>$A$31</f>
        <v>INTERMEDIATE AGGREGATE:</v>
      </c>
      <c r="F19" s="9">
        <f>IF($B$34=0,0,$B$32)</f>
        <v>0</v>
      </c>
      <c r="G19" s="9"/>
      <c r="H19" s="19">
        <f>IF($B$34=0,0,$B$33)</f>
        <v>0</v>
      </c>
      <c r="I19" s="20">
        <f>B34</f>
        <v>0</v>
      </c>
      <c r="J19" s="22"/>
      <c r="K19" s="106"/>
      <c r="L19" s="25">
        <f>IF(B34=0,0,ROUND((P21-P17-P18),3))</f>
        <v>0</v>
      </c>
      <c r="P19" s="214">
        <f>IF(B34=0,0,ROUND($L$22*(I19/100),3))</f>
        <v>0</v>
      </c>
    </row>
    <row r="20" spans="1:17" ht="15.75" customHeight="1">
      <c r="A20" s="2" t="s">
        <v>9</v>
      </c>
      <c r="B20" s="227"/>
      <c r="C20" s="9"/>
      <c r="E20" s="208" t="str">
        <f>$A$35</f>
        <v>AIR ENTRAINING AGENT:</v>
      </c>
      <c r="F20" s="9" t="str">
        <f>IF($B$37=0,"",$B$36)</f>
        <v/>
      </c>
      <c r="G20" s="24"/>
      <c r="H20" s="9"/>
      <c r="J20" s="25"/>
      <c r="K20" s="220" t="s">
        <v>155</v>
      </c>
      <c r="L20" s="219">
        <f>SUM(L12:L19)</f>
        <v>0.06</v>
      </c>
      <c r="P20" s="2"/>
    </row>
    <row r="21" spans="1:17" ht="15.75" customHeight="1">
      <c r="A21" s="2" t="s">
        <v>10</v>
      </c>
      <c r="B21" s="230"/>
      <c r="C21" s="9"/>
      <c r="E21" s="208" t="str">
        <f>$A$38</f>
        <v>RETARDER:</v>
      </c>
      <c r="F21" s="9" t="str">
        <f>IF($B$40=0,"",$B$39)</f>
        <v/>
      </c>
      <c r="G21" s="24"/>
      <c r="J21" s="25"/>
      <c r="K21" s="220" t="s">
        <v>209</v>
      </c>
      <c r="L21" s="25">
        <f>SUM(L12:L16)</f>
        <v>0.06</v>
      </c>
      <c r="P21" s="214">
        <f>SUM(P17:P19)</f>
        <v>0</v>
      </c>
    </row>
    <row r="22" spans="1:17" ht="15.75" customHeight="1">
      <c r="A22" s="2" t="s">
        <v>18</v>
      </c>
      <c r="B22" s="230"/>
      <c r="C22" s="9" t="s">
        <v>19</v>
      </c>
      <c r="E22" s="208" t="str">
        <f>$A$41</f>
        <v>WATER REDUCER:</v>
      </c>
      <c r="F22" s="9" t="str">
        <f>IF($B$43=0,"",$B$42)</f>
        <v/>
      </c>
      <c r="G22" s="24"/>
      <c r="J22" s="25"/>
      <c r="K22" s="220" t="s">
        <v>194</v>
      </c>
      <c r="L22" s="25">
        <f>1-L21</f>
        <v>0.94</v>
      </c>
      <c r="P22" s="13"/>
      <c r="Q22" s="2"/>
    </row>
    <row r="23" spans="1:17" ht="15.75" customHeight="1">
      <c r="A23" s="236" t="s">
        <v>38</v>
      </c>
      <c r="B23" s="239"/>
      <c r="E23" s="208" t="str">
        <f>$A$44</f>
        <v>SUPER WATER REDUCER:</v>
      </c>
      <c r="F23" s="9" t="str">
        <f>IF($B$46=0,"",$B$45)</f>
        <v/>
      </c>
      <c r="G23" s="24"/>
      <c r="J23" s="25"/>
      <c r="K23" s="106"/>
      <c r="L23" s="25"/>
      <c r="M23" s="13"/>
    </row>
    <row r="24" spans="1:17" ht="15.75" customHeight="1">
      <c r="A24" s="2" t="s">
        <v>9</v>
      </c>
      <c r="B24" s="250" t="str">
        <f>CONCATENATE(Gradation!C14," ",Gradation!D14)</f>
        <v xml:space="preserve"> </v>
      </c>
      <c r="E24" s="208" t="str">
        <f>$A$47</f>
        <v>ACCELERATOR:</v>
      </c>
      <c r="F24" s="9" t="str">
        <f>IF($B$49=0,"",$B$48)</f>
        <v/>
      </c>
      <c r="G24" s="24"/>
      <c r="J24" s="25"/>
      <c r="K24" s="106"/>
      <c r="L24" s="25"/>
      <c r="M24" s="13"/>
    </row>
    <row r="25" spans="1:17" ht="15.75" customHeight="1">
      <c r="A25" s="2" t="s">
        <v>10</v>
      </c>
      <c r="B25" s="227"/>
      <c r="E25" s="7"/>
      <c r="F25" s="20"/>
      <c r="J25" s="25"/>
      <c r="K25" s="106"/>
      <c r="L25" s="25"/>
      <c r="M25" s="13"/>
    </row>
    <row r="26" spans="1:17" ht="15.75" customHeight="1">
      <c r="A26" s="2" t="s">
        <v>43</v>
      </c>
      <c r="B26" s="203">
        <f>IF(Gradation!B14=0,0,Gradation!B14)</f>
        <v>50</v>
      </c>
      <c r="C26" s="2" t="s">
        <v>205</v>
      </c>
      <c r="E26" s="7" t="s">
        <v>21</v>
      </c>
      <c r="F26" s="26">
        <f>B51</f>
        <v>0</v>
      </c>
      <c r="J26" s="25"/>
      <c r="K26" s="106"/>
      <c r="L26" s="219"/>
      <c r="M26" s="13"/>
    </row>
    <row r="27" spans="1:17" ht="15.75" customHeight="1">
      <c r="A27" s="236" t="s">
        <v>44</v>
      </c>
      <c r="B27" s="237" t="s">
        <v>7</v>
      </c>
      <c r="E27" s="11"/>
      <c r="F27" s="27"/>
      <c r="G27" s="28"/>
      <c r="H27" s="28"/>
      <c r="I27" s="28"/>
      <c r="J27" s="29"/>
      <c r="K27" s="221"/>
      <c r="L27" s="222"/>
      <c r="M27" s="13"/>
    </row>
    <row r="28" spans="1:17" ht="15.75" customHeight="1">
      <c r="A28" s="2" t="s">
        <v>9</v>
      </c>
      <c r="B28" s="250" t="str">
        <f>CONCATENATE(Gradation!C12," ",Gradation!D12)</f>
        <v xml:space="preserve"> </v>
      </c>
      <c r="C28" s="2" t="s">
        <v>205</v>
      </c>
      <c r="K28" s="13"/>
      <c r="L28" s="13"/>
      <c r="M28" s="13"/>
    </row>
    <row r="29" spans="1:17" ht="15.75" customHeight="1">
      <c r="A29" s="2" t="s">
        <v>10</v>
      </c>
      <c r="B29" s="227"/>
      <c r="E29" s="1" t="s">
        <v>149</v>
      </c>
      <c r="F29" s="4"/>
      <c r="K29" s="13"/>
      <c r="L29" s="13"/>
      <c r="M29" s="13"/>
    </row>
    <row r="30" spans="1:17" ht="15.75" customHeight="1">
      <c r="A30" s="2" t="s">
        <v>43</v>
      </c>
      <c r="B30" s="203">
        <f>IF(Gradation!B12=0,0,Gradation!B12)</f>
        <v>50</v>
      </c>
      <c r="C30" s="2" t="s">
        <v>205</v>
      </c>
      <c r="E30" s="30"/>
      <c r="F30" s="15" t="s">
        <v>30</v>
      </c>
      <c r="G30" s="15" t="s">
        <v>30</v>
      </c>
      <c r="H30" s="15"/>
      <c r="I30" s="15"/>
      <c r="J30" s="15"/>
      <c r="K30" s="15"/>
      <c r="L30" s="15"/>
      <c r="M30" s="15" t="s">
        <v>31</v>
      </c>
      <c r="N30" s="15" t="s">
        <v>31</v>
      </c>
      <c r="O30" s="31" t="s">
        <v>31</v>
      </c>
    </row>
    <row r="31" spans="1:17" ht="15.75" customHeight="1">
      <c r="A31" s="236" t="s">
        <v>47</v>
      </c>
      <c r="B31" s="238"/>
      <c r="E31" s="32"/>
      <c r="F31" s="19" t="s">
        <v>33</v>
      </c>
      <c r="G31" s="19" t="s">
        <v>33</v>
      </c>
      <c r="H31" s="19"/>
      <c r="I31" s="19"/>
      <c r="J31" s="19"/>
      <c r="K31" s="19"/>
      <c r="L31" s="19"/>
      <c r="M31" s="19" t="s">
        <v>34</v>
      </c>
      <c r="N31" s="19" t="s">
        <v>34</v>
      </c>
      <c r="O31" s="33" t="s">
        <v>34</v>
      </c>
    </row>
    <row r="32" spans="1:17" ht="15.75" customHeight="1">
      <c r="A32" s="2" t="s">
        <v>9</v>
      </c>
      <c r="B32" s="250" t="str">
        <f>CONCATENATE(Gradation!C13," ",Gradation!D13)</f>
        <v xml:space="preserve"> </v>
      </c>
      <c r="C32" s="2" t="s">
        <v>205</v>
      </c>
      <c r="E32" s="32"/>
      <c r="F32" s="34" t="s">
        <v>36</v>
      </c>
      <c r="G32" s="19" t="s">
        <v>36</v>
      </c>
      <c r="H32" s="19"/>
      <c r="I32" s="19"/>
      <c r="J32" s="19"/>
      <c r="K32" s="19"/>
      <c r="L32" s="19"/>
      <c r="M32" s="19" t="s">
        <v>36</v>
      </c>
      <c r="N32" s="19" t="s">
        <v>36</v>
      </c>
      <c r="O32" s="33" t="s">
        <v>37</v>
      </c>
    </row>
    <row r="33" spans="1:15" ht="15.75" customHeight="1">
      <c r="A33" s="2" t="s">
        <v>10</v>
      </c>
      <c r="B33" s="227"/>
      <c r="E33" s="35"/>
      <c r="F33" s="36" t="s">
        <v>39</v>
      </c>
      <c r="G33" s="37" t="s">
        <v>40</v>
      </c>
      <c r="H33" s="37"/>
      <c r="I33" s="37"/>
      <c r="J33" s="37"/>
      <c r="K33" s="37"/>
      <c r="L33" s="37"/>
      <c r="M33" s="37" t="s">
        <v>40</v>
      </c>
      <c r="N33" s="37" t="s">
        <v>39</v>
      </c>
      <c r="O33" s="246">
        <f>$B$54</f>
        <v>1.5</v>
      </c>
    </row>
    <row r="34" spans="1:15" ht="15.75" customHeight="1">
      <c r="A34" s="2" t="s">
        <v>43</v>
      </c>
      <c r="B34" s="203">
        <f>IF(Gradation!B13=0,0,Gradation!B13)</f>
        <v>0</v>
      </c>
      <c r="C34" s="2" t="s">
        <v>205</v>
      </c>
      <c r="E34" s="7" t="str">
        <f>$A$7</f>
        <v xml:space="preserve">CEMENT: </v>
      </c>
      <c r="F34" s="204">
        <f>$L$12</f>
        <v>0</v>
      </c>
      <c r="G34" s="20">
        <f>$F$34*27</f>
        <v>0</v>
      </c>
      <c r="H34" s="19" t="s">
        <v>41</v>
      </c>
      <c r="I34" s="20">
        <f>$B$10</f>
        <v>0</v>
      </c>
      <c r="J34" s="19" t="s">
        <v>41</v>
      </c>
      <c r="K34" s="26">
        <v>62.4</v>
      </c>
      <c r="L34" s="19" t="s">
        <v>42</v>
      </c>
      <c r="M34" s="26">
        <f>N34/27</f>
        <v>0</v>
      </c>
      <c r="N34" s="41">
        <f>P12</f>
        <v>0</v>
      </c>
      <c r="O34" s="42">
        <f>M34*$B$54</f>
        <v>0</v>
      </c>
    </row>
    <row r="35" spans="1:15" ht="15.75" customHeight="1">
      <c r="A35" s="242" t="s">
        <v>49</v>
      </c>
      <c r="B35" s="243"/>
      <c r="C35" s="9"/>
      <c r="E35" s="7"/>
      <c r="F35" s="204"/>
      <c r="G35" s="20"/>
      <c r="I35" s="20"/>
      <c r="K35" s="26"/>
      <c r="M35" s="26"/>
      <c r="N35" s="41"/>
      <c r="O35" s="42"/>
    </row>
    <row r="36" spans="1:15" ht="15.75" customHeight="1">
      <c r="A36" s="2" t="s">
        <v>50</v>
      </c>
      <c r="B36" s="227"/>
      <c r="E36" s="7" t="str">
        <f>$A$13</f>
        <v>FLY ASH:</v>
      </c>
      <c r="F36" s="204">
        <f>$L$13</f>
        <v>0</v>
      </c>
      <c r="G36" s="20">
        <f>$F$36*27</f>
        <v>0</v>
      </c>
      <c r="H36" s="39" t="str">
        <f>IF($B$17=0,"", "X")</f>
        <v/>
      </c>
      <c r="I36" s="20">
        <f>IF($B$17=0,0,$B$16)</f>
        <v>0</v>
      </c>
      <c r="J36" s="39" t="str">
        <f>IF($B$17=0,"", "X")</f>
        <v/>
      </c>
      <c r="K36" s="26">
        <f>IF($B$17=0,0,62.4)</f>
        <v>0</v>
      </c>
      <c r="L36" s="39" t="str">
        <f>IF($B$17=0,"", "=")</f>
        <v/>
      </c>
      <c r="M36" s="26">
        <f>N36/27</f>
        <v>0</v>
      </c>
      <c r="N36" s="41">
        <f>P13</f>
        <v>0</v>
      </c>
      <c r="O36" s="42" t="str">
        <f>IF($B$17=0,"0.0",M36*$B$54)</f>
        <v>0.0</v>
      </c>
    </row>
    <row r="37" spans="1:15" ht="15.75" customHeight="1">
      <c r="A37" s="2" t="s">
        <v>51</v>
      </c>
      <c r="B37" s="240">
        <v>0</v>
      </c>
      <c r="C37" s="9" t="s">
        <v>19</v>
      </c>
      <c r="E37" s="7"/>
      <c r="F37" s="204"/>
      <c r="G37" s="20"/>
      <c r="H37" s="39"/>
      <c r="I37" s="20"/>
      <c r="J37" s="39"/>
      <c r="K37" s="26"/>
      <c r="L37" s="39"/>
      <c r="M37" s="26"/>
      <c r="N37" s="41"/>
      <c r="O37" s="42"/>
    </row>
    <row r="38" spans="1:15" ht="15.75" customHeight="1">
      <c r="A38" s="242" t="s">
        <v>52</v>
      </c>
      <c r="B38" s="244"/>
      <c r="E38" s="7" t="s">
        <v>15</v>
      </c>
      <c r="F38" s="204">
        <f>$L$14</f>
        <v>0</v>
      </c>
      <c r="G38" s="20">
        <f>$F$38*27</f>
        <v>0</v>
      </c>
      <c r="H38" s="39" t="str">
        <f>IF($B$22=0,"","X")</f>
        <v/>
      </c>
      <c r="I38" s="20">
        <f>IF($B$22=0,0,$B$21)</f>
        <v>0</v>
      </c>
      <c r="J38" s="39" t="str">
        <f>IF($B$22=0,"","X")</f>
        <v/>
      </c>
      <c r="K38" s="43">
        <f>IF($B$22=0,0,"62.4")</f>
        <v>0</v>
      </c>
      <c r="L38" s="39" t="str">
        <f>IF($B$22=0,"","=")</f>
        <v/>
      </c>
      <c r="M38" s="26">
        <f>N38/27</f>
        <v>0</v>
      </c>
      <c r="N38" s="41">
        <f>P14</f>
        <v>0</v>
      </c>
      <c r="O38" s="45" t="str">
        <f>IF($B$22=0,"0",$M$38*$B$54)</f>
        <v>0</v>
      </c>
    </row>
    <row r="39" spans="1:15" ht="15.75" customHeight="1">
      <c r="A39" s="2" t="s">
        <v>50</v>
      </c>
      <c r="B39" s="227"/>
      <c r="E39" s="7"/>
      <c r="F39" s="204"/>
      <c r="G39" s="211"/>
      <c r="H39" s="39"/>
      <c r="I39" s="20"/>
      <c r="J39" s="39"/>
      <c r="K39" s="43"/>
      <c r="L39" s="39"/>
      <c r="M39" s="43"/>
      <c r="N39" s="44"/>
      <c r="O39" s="45"/>
    </row>
    <row r="40" spans="1:15" ht="15.75" customHeight="1">
      <c r="A40" s="2" t="s">
        <v>51</v>
      </c>
      <c r="B40" s="240">
        <v>0</v>
      </c>
      <c r="C40" s="9" t="s">
        <v>19</v>
      </c>
      <c r="E40" s="48" t="s">
        <v>48</v>
      </c>
      <c r="F40" s="204">
        <f>$L$15</f>
        <v>0</v>
      </c>
      <c r="G40" s="20">
        <f>$F$40*27</f>
        <v>0</v>
      </c>
      <c r="H40" s="19" t="s">
        <v>41</v>
      </c>
      <c r="I40" s="20">
        <v>1</v>
      </c>
      <c r="J40" s="19" t="s">
        <v>41</v>
      </c>
      <c r="K40" s="26">
        <v>62.4</v>
      </c>
      <c r="L40" s="19" t="s">
        <v>42</v>
      </c>
      <c r="M40" s="26">
        <f>N40/27</f>
        <v>0</v>
      </c>
      <c r="N40" s="41">
        <f>F40*I40*K40*27</f>
        <v>0</v>
      </c>
      <c r="O40" s="42">
        <f>M40*$B$54</f>
        <v>0</v>
      </c>
    </row>
    <row r="41" spans="1:15" ht="15.75" customHeight="1">
      <c r="A41" s="242" t="s">
        <v>54</v>
      </c>
      <c r="B41" s="244"/>
      <c r="E41" s="7"/>
      <c r="F41" s="204"/>
      <c r="G41" s="20"/>
      <c r="I41" s="20"/>
      <c r="K41" s="26"/>
      <c r="M41" s="26"/>
      <c r="N41" s="41"/>
      <c r="O41" s="42"/>
    </row>
    <row r="42" spans="1:15" ht="15.75" customHeight="1">
      <c r="A42" s="2" t="s">
        <v>50</v>
      </c>
      <c r="B42" s="227"/>
      <c r="E42" s="48" t="str">
        <f>$A$23</f>
        <v>FINE AGGREGATE:</v>
      </c>
      <c r="F42" s="204">
        <f>$L$17</f>
        <v>0</v>
      </c>
      <c r="G42" s="20">
        <f>$F$42*27</f>
        <v>0</v>
      </c>
      <c r="H42" s="19" t="s">
        <v>41</v>
      </c>
      <c r="I42" s="20">
        <f>$B$25</f>
        <v>0</v>
      </c>
      <c r="J42" s="19" t="s">
        <v>41</v>
      </c>
      <c r="K42" s="26">
        <v>62.4</v>
      </c>
      <c r="L42" s="19" t="s">
        <v>42</v>
      </c>
      <c r="M42" s="26">
        <f>N42/27</f>
        <v>0</v>
      </c>
      <c r="N42" s="41">
        <f>F42*I42*K42*27</f>
        <v>0</v>
      </c>
      <c r="O42" s="42">
        <f>M42*$B$54</f>
        <v>0</v>
      </c>
    </row>
    <row r="43" spans="1:15" ht="15.75" customHeight="1">
      <c r="A43" s="2" t="s">
        <v>51</v>
      </c>
      <c r="B43" s="240">
        <v>0</v>
      </c>
      <c r="C43" s="9" t="s">
        <v>19</v>
      </c>
      <c r="E43" s="7"/>
      <c r="F43" s="204"/>
      <c r="G43" s="20"/>
      <c r="I43" s="20"/>
      <c r="K43" s="26"/>
      <c r="M43" s="26"/>
      <c r="N43" s="41"/>
      <c r="O43" s="42"/>
    </row>
    <row r="44" spans="1:15" ht="15.75" customHeight="1">
      <c r="A44" s="242" t="s">
        <v>57</v>
      </c>
      <c r="B44" s="244"/>
      <c r="E44" s="48" t="str">
        <f>$A$27</f>
        <v>COARSE AGGREGATE:</v>
      </c>
      <c r="F44" s="204">
        <f>$L$18</f>
        <v>0</v>
      </c>
      <c r="G44" s="20">
        <f>$F$44*27</f>
        <v>0</v>
      </c>
      <c r="H44" s="19" t="s">
        <v>41</v>
      </c>
      <c r="I44" s="20">
        <f>$B$29</f>
        <v>0</v>
      </c>
      <c r="J44" s="19" t="s">
        <v>41</v>
      </c>
      <c r="K44" s="26">
        <v>62.4</v>
      </c>
      <c r="L44" s="19" t="s">
        <v>42</v>
      </c>
      <c r="M44" s="26">
        <f>N44/27</f>
        <v>0</v>
      </c>
      <c r="N44" s="41">
        <f>F44*I44*K44*27</f>
        <v>0</v>
      </c>
      <c r="O44" s="42">
        <f>M44*$B$54</f>
        <v>0</v>
      </c>
    </row>
    <row r="45" spans="1:15" ht="15.75" customHeight="1">
      <c r="A45" s="2" t="s">
        <v>50</v>
      </c>
      <c r="B45" s="227"/>
      <c r="E45" s="7"/>
      <c r="F45" s="204"/>
      <c r="G45" s="20"/>
      <c r="I45" s="20"/>
      <c r="K45" s="26"/>
      <c r="M45" s="26"/>
      <c r="N45" s="41"/>
      <c r="O45" s="42"/>
    </row>
    <row r="46" spans="1:15" ht="15.75" customHeight="1">
      <c r="A46" s="2" t="s">
        <v>51</v>
      </c>
      <c r="B46" s="240">
        <v>0</v>
      </c>
      <c r="C46" s="9" t="s">
        <v>19</v>
      </c>
      <c r="E46" s="7" t="s">
        <v>47</v>
      </c>
      <c r="F46" s="204">
        <f>$L$19</f>
        <v>0</v>
      </c>
      <c r="G46" s="20">
        <f>$F$46*27</f>
        <v>0</v>
      </c>
      <c r="H46" s="19" t="s">
        <v>41</v>
      </c>
      <c r="I46" s="20">
        <f>IF(B34=0,0,$B$33)</f>
        <v>0</v>
      </c>
      <c r="J46" s="19" t="s">
        <v>41</v>
      </c>
      <c r="K46" s="26">
        <f>IF(B34=0,0,62.4)</f>
        <v>0</v>
      </c>
      <c r="L46" s="19" t="s">
        <v>42</v>
      </c>
      <c r="M46" s="26">
        <f>N46/27</f>
        <v>0</v>
      </c>
      <c r="N46" s="41">
        <f>F46*I46*K46*27</f>
        <v>0</v>
      </c>
      <c r="O46" s="42">
        <f>M46*$B$54</f>
        <v>0</v>
      </c>
    </row>
    <row r="47" spans="1:15" ht="15.75" customHeight="1">
      <c r="A47" s="242" t="s">
        <v>60</v>
      </c>
      <c r="B47" s="244"/>
      <c r="E47" s="7"/>
      <c r="F47" s="204"/>
      <c r="G47" s="20"/>
      <c r="I47" s="20"/>
      <c r="K47" s="26"/>
      <c r="M47" s="26"/>
      <c r="N47" s="41"/>
      <c r="O47" s="42"/>
    </row>
    <row r="48" spans="1:15" ht="15.75" customHeight="1">
      <c r="A48" s="2" t="s">
        <v>50</v>
      </c>
      <c r="B48" s="227"/>
      <c r="E48" s="11" t="s">
        <v>53</v>
      </c>
      <c r="F48" s="205">
        <f>$L$16</f>
        <v>0.06</v>
      </c>
      <c r="G48" s="51">
        <f>F48*27</f>
        <v>1.6199999999999999</v>
      </c>
      <c r="H48" s="37" t="s">
        <v>41</v>
      </c>
      <c r="I48" s="51">
        <v>0</v>
      </c>
      <c r="J48" s="37" t="s">
        <v>41</v>
      </c>
      <c r="K48" s="27">
        <v>62.4</v>
      </c>
      <c r="L48" s="37" t="s">
        <v>42</v>
      </c>
      <c r="M48" s="27">
        <v>0</v>
      </c>
      <c r="N48" s="52">
        <v>0</v>
      </c>
      <c r="O48" s="38">
        <v>0</v>
      </c>
    </row>
    <row r="49" spans="1:15" ht="15.75" customHeight="1">
      <c r="A49" s="2" t="s">
        <v>51</v>
      </c>
      <c r="B49" s="240">
        <v>0</v>
      </c>
      <c r="C49" s="9" t="s">
        <v>19</v>
      </c>
      <c r="E49" s="104" t="s">
        <v>119</v>
      </c>
      <c r="F49" s="53">
        <f>SUM(F34:F48)</f>
        <v>0.06</v>
      </c>
      <c r="G49" s="215">
        <f>SUM(G34:G48)</f>
        <v>1.6199999999999999</v>
      </c>
      <c r="M49" s="55">
        <f>SUM(M34:M48)</f>
        <v>0</v>
      </c>
      <c r="N49" s="56">
        <f>SUM(N34:N48)</f>
        <v>0</v>
      </c>
      <c r="O49" s="55">
        <f>SUM(O34:O48)</f>
        <v>0</v>
      </c>
    </row>
    <row r="50" spans="1:15" ht="15.75" customHeight="1">
      <c r="A50" s="242" t="s">
        <v>61</v>
      </c>
      <c r="B50" s="243"/>
      <c r="E50" s="104" t="s">
        <v>117</v>
      </c>
      <c r="F50" s="102">
        <f>SUM(F34:F40)*100</f>
        <v>0</v>
      </c>
      <c r="G50" s="54"/>
      <c r="M50" s="55"/>
      <c r="N50" s="56"/>
      <c r="O50" s="55"/>
    </row>
    <row r="51" spans="1:15" ht="15.75" customHeight="1">
      <c r="A51" s="2" t="s">
        <v>62</v>
      </c>
      <c r="B51" s="240"/>
      <c r="C51" s="2" t="s">
        <v>63</v>
      </c>
      <c r="E51" s="104" t="s">
        <v>122</v>
      </c>
      <c r="F51" s="102">
        <f>(SUM(F34:F42)+F48)*100</f>
        <v>6</v>
      </c>
      <c r="G51"/>
      <c r="H51" s="95"/>
      <c r="M51" s="55"/>
      <c r="N51" s="56"/>
      <c r="O51" s="55"/>
    </row>
    <row r="52" spans="1:15" ht="15.75" customHeight="1">
      <c r="A52" s="242" t="s">
        <v>64</v>
      </c>
      <c r="B52" s="243"/>
      <c r="E52" s="104" t="s">
        <v>123</v>
      </c>
      <c r="F52" s="102">
        <f>Gradation!H26</f>
        <v>6</v>
      </c>
      <c r="G52" s="54"/>
      <c r="M52" s="55"/>
      <c r="N52" s="56"/>
      <c r="O52" s="55"/>
    </row>
    <row r="53" spans="1:15" ht="15.75" customHeight="1">
      <c r="A53" s="2" t="s">
        <v>62</v>
      </c>
      <c r="B53" s="240">
        <v>6</v>
      </c>
      <c r="C53" s="9" t="s">
        <v>65</v>
      </c>
      <c r="E53" s="104"/>
      <c r="F53" s="102"/>
      <c r="G53" s="54"/>
      <c r="M53" s="55"/>
      <c r="N53" s="56"/>
      <c r="O53" s="55"/>
    </row>
    <row r="54" spans="1:15" ht="15.75" customHeight="1">
      <c r="A54" s="242" t="s">
        <v>66</v>
      </c>
      <c r="B54" s="240">
        <v>1.5</v>
      </c>
      <c r="C54" s="2" t="s">
        <v>67</v>
      </c>
    </row>
    <row r="55" spans="1:15" ht="15.75" customHeight="1">
      <c r="A55" s="249" t="s">
        <v>201</v>
      </c>
      <c r="B55" s="227"/>
      <c r="C55" s="2" t="s">
        <v>202</v>
      </c>
      <c r="E55" s="1" t="s">
        <v>55</v>
      </c>
    </row>
    <row r="56" spans="1:15" ht="15.75" customHeight="1">
      <c r="A56" s="249" t="s">
        <v>203</v>
      </c>
      <c r="B56" s="227"/>
      <c r="C56" s="2" t="s">
        <v>202</v>
      </c>
      <c r="E56" s="5"/>
      <c r="F56" s="57"/>
      <c r="G56" s="57"/>
      <c r="H56" s="57"/>
      <c r="I56" s="57"/>
      <c r="J56" s="57"/>
      <c r="K56" s="57"/>
      <c r="L56" s="57"/>
      <c r="M56" s="15" t="s">
        <v>56</v>
      </c>
      <c r="N56" s="15" t="s">
        <v>56</v>
      </c>
      <c r="O56" s="31" t="s">
        <v>56</v>
      </c>
    </row>
    <row r="57" spans="1:15" ht="15.75" customHeight="1">
      <c r="B57" s="9"/>
      <c r="E57" s="7"/>
      <c r="M57" s="19" t="s">
        <v>58</v>
      </c>
      <c r="N57" s="19" t="s">
        <v>58</v>
      </c>
      <c r="O57" s="33" t="s">
        <v>58</v>
      </c>
    </row>
    <row r="58" spans="1:15" ht="15.75" customHeight="1">
      <c r="B58" s="9"/>
      <c r="E58" s="7"/>
      <c r="F58" s="19" t="s">
        <v>56</v>
      </c>
      <c r="M58" s="19" t="s">
        <v>36</v>
      </c>
      <c r="N58" s="19" t="s">
        <v>36</v>
      </c>
      <c r="O58" s="33" t="s">
        <v>37</v>
      </c>
    </row>
    <row r="59" spans="1:15" ht="15.75" customHeight="1">
      <c r="B59" s="9"/>
      <c r="E59" s="11"/>
      <c r="F59" s="37" t="s">
        <v>59</v>
      </c>
      <c r="G59" s="28"/>
      <c r="H59" s="28"/>
      <c r="I59" s="28"/>
      <c r="J59" s="28"/>
      <c r="K59" s="28"/>
      <c r="L59" s="59"/>
      <c r="M59" s="37" t="s">
        <v>40</v>
      </c>
      <c r="N59" s="37" t="s">
        <v>39</v>
      </c>
      <c r="O59" s="38">
        <f>$B$54</f>
        <v>1.5</v>
      </c>
    </row>
    <row r="60" spans="1:15" ht="15.75" customHeight="1">
      <c r="A60"/>
      <c r="B60"/>
      <c r="E60" s="48" t="str">
        <f>$A$35</f>
        <v>AIR ENTRAINING AGENT:</v>
      </c>
      <c r="F60" s="26" t="str">
        <f>IF($B$37=0,"",$B$37)</f>
        <v/>
      </c>
      <c r="G60" s="20" t="str">
        <f>IF($B$37=0,"",$B$12/27)</f>
        <v/>
      </c>
      <c r="H60" s="20" t="str">
        <f>IF($B$37=0,"","X")</f>
        <v/>
      </c>
      <c r="I60" s="60" t="str">
        <f>IF($B$37=0,"",F60/100)</f>
        <v/>
      </c>
      <c r="J60" s="20" t="str">
        <f>IF($B$37=0,"","X")</f>
        <v/>
      </c>
      <c r="K60" s="19" t="str">
        <f>IF($B$37=0,"",29.57)</f>
        <v/>
      </c>
      <c r="L60" s="20" t="str">
        <f>IF($B$37=0,"","=")</f>
        <v/>
      </c>
      <c r="M60" s="26" t="str">
        <f>IF($B$37=0,"",G60*(I60)*K60)</f>
        <v/>
      </c>
      <c r="N60" s="26" t="str">
        <f>IF($B$37=0,"",M60*27)</f>
        <v/>
      </c>
      <c r="O60" s="42" t="str">
        <f>IF($B$37=0,"",M60*$B$54)</f>
        <v/>
      </c>
    </row>
    <row r="61" spans="1:15" ht="15.75" customHeight="1">
      <c r="A61"/>
      <c r="B61"/>
      <c r="E61" s="7"/>
      <c r="F61" s="19"/>
      <c r="G61" s="19"/>
      <c r="H61" s="19"/>
      <c r="I61" s="19"/>
      <c r="J61" s="20"/>
      <c r="K61" s="19"/>
      <c r="L61" s="60"/>
      <c r="M61" s="26"/>
      <c r="N61" s="19"/>
      <c r="O61" s="42"/>
    </row>
    <row r="62" spans="1:15" ht="15.75" customHeight="1">
      <c r="A62"/>
      <c r="B62"/>
      <c r="C62"/>
      <c r="E62" s="48" t="str">
        <f>$A$38</f>
        <v>RETARDER:</v>
      </c>
      <c r="F62" s="26" t="str">
        <f>IF($B$40=0,"",$B$40)</f>
        <v/>
      </c>
      <c r="G62" s="20" t="str">
        <f>IF($B$40=0,"",$B$12/27)</f>
        <v/>
      </c>
      <c r="H62" s="20" t="str">
        <f>IF($B$40=0,"","X")</f>
        <v/>
      </c>
      <c r="I62" s="60" t="str">
        <f>IF($B$40=0,"",F62/100)</f>
        <v/>
      </c>
      <c r="J62" s="20" t="str">
        <f>IF($B$40=0,"","X")</f>
        <v/>
      </c>
      <c r="K62" s="19" t="str">
        <f>IF($B$40=0,"",29.57)</f>
        <v/>
      </c>
      <c r="L62" s="20" t="str">
        <f>IF($B$40=0,"","=")</f>
        <v/>
      </c>
      <c r="M62" s="26" t="str">
        <f>IF($B$40=0,"",G62*I62*K62)</f>
        <v/>
      </c>
      <c r="N62" s="26" t="str">
        <f>IF($B$40=0,"",M62*27)</f>
        <v/>
      </c>
      <c r="O62" s="42" t="str">
        <f>IF($B$40=0,"",M62*$B$54)</f>
        <v/>
      </c>
    </row>
    <row r="63" spans="1:15" ht="15.75" customHeight="1">
      <c r="A63"/>
      <c r="B63"/>
      <c r="C63"/>
      <c r="E63" s="7"/>
      <c r="F63" s="19"/>
      <c r="G63" s="19"/>
      <c r="H63" s="19"/>
      <c r="I63" s="19"/>
      <c r="J63" s="20"/>
      <c r="K63" s="19"/>
      <c r="L63" s="19"/>
      <c r="M63" s="26"/>
      <c r="N63" s="19"/>
      <c r="O63" s="42"/>
    </row>
    <row r="64" spans="1:15" ht="15.75" customHeight="1">
      <c r="A64"/>
      <c r="B64"/>
      <c r="C64"/>
      <c r="E64" s="48" t="str">
        <f>$A$41</f>
        <v>WATER REDUCER:</v>
      </c>
      <c r="F64" s="26" t="str">
        <f>IF($B$43=0,"",$B$43)</f>
        <v/>
      </c>
      <c r="G64" s="20" t="str">
        <f>IF($B$43=0,"",$B$12/27)</f>
        <v/>
      </c>
      <c r="H64" s="20" t="str">
        <f>IF($B$43=0,"","X")</f>
        <v/>
      </c>
      <c r="I64" s="60" t="str">
        <f>IF($B$43=0,"",F64/100)</f>
        <v/>
      </c>
      <c r="J64" s="20" t="str">
        <f>IF($B$43=0,"","X")</f>
        <v/>
      </c>
      <c r="K64" s="19" t="str">
        <f>IF($B$43=0,"",29.57)</f>
        <v/>
      </c>
      <c r="L64" s="20" t="str">
        <f>IF($B$43=0,"","=")</f>
        <v/>
      </c>
      <c r="M64" s="26" t="str">
        <f>IF($B$43=0,"",G64*I64*K64)</f>
        <v/>
      </c>
      <c r="N64" s="26" t="str">
        <f>IF($B$43=0,"",M64*27)</f>
        <v/>
      </c>
      <c r="O64" s="42" t="str">
        <f>IF($B$43=0,"",M64*$B$54)</f>
        <v/>
      </c>
    </row>
    <row r="65" spans="1:15" ht="15.75" customHeight="1">
      <c r="A65"/>
      <c r="B65"/>
      <c r="C65"/>
      <c r="E65" s="7"/>
      <c r="F65" s="19"/>
      <c r="G65" s="19"/>
      <c r="H65" s="19"/>
      <c r="I65" s="19"/>
      <c r="J65" s="20"/>
      <c r="K65" s="19"/>
      <c r="L65" s="19"/>
      <c r="M65" s="26"/>
      <c r="N65" s="19"/>
      <c r="O65" s="42"/>
    </row>
    <row r="66" spans="1:15" ht="15.75" customHeight="1">
      <c r="A66"/>
      <c r="B66"/>
      <c r="C66"/>
      <c r="E66" s="48" t="str">
        <f>A$44</f>
        <v>SUPER WATER REDUCER:</v>
      </c>
      <c r="F66" s="26" t="str">
        <f>IF($B$46=0,"",$B$46)</f>
        <v/>
      </c>
      <c r="G66" s="20" t="str">
        <f>IF($B$46=0,"",$B$12/27)</f>
        <v/>
      </c>
      <c r="H66" s="20" t="str">
        <f>IF($B$46=0,"","X")</f>
        <v/>
      </c>
      <c r="I66" s="60" t="str">
        <f>IF($B$46=0,"",F66/100)</f>
        <v/>
      </c>
      <c r="J66" s="20" t="str">
        <f>IF($B$46=0,"","X")</f>
        <v/>
      </c>
      <c r="K66" s="19" t="str">
        <f>IF($B$46=0,"",29.57)</f>
        <v/>
      </c>
      <c r="L66" s="20" t="str">
        <f>IF($B$46=0,"","=")</f>
        <v/>
      </c>
      <c r="M66" s="26" t="str">
        <f>IF($B$46=0,"",G66*I66*K66)</f>
        <v/>
      </c>
      <c r="N66" s="26" t="str">
        <f>IF($B$46=0,"",M66*27)</f>
        <v/>
      </c>
      <c r="O66" s="42" t="str">
        <f>IF($B$46=0,"",M66*$B$54)</f>
        <v/>
      </c>
    </row>
    <row r="67" spans="1:15">
      <c r="A67"/>
      <c r="B67"/>
      <c r="C67"/>
      <c r="E67" s="7"/>
      <c r="F67" s="19"/>
      <c r="G67" s="19"/>
      <c r="H67" s="19"/>
      <c r="I67" s="19"/>
      <c r="J67" s="20"/>
      <c r="K67" s="19"/>
      <c r="L67" s="19"/>
      <c r="M67" s="26"/>
      <c r="N67" s="19"/>
      <c r="O67" s="42"/>
    </row>
    <row r="68" spans="1:15">
      <c r="A68"/>
      <c r="B68"/>
      <c r="C68"/>
      <c r="E68" s="62" t="str">
        <f>$A$47</f>
        <v>ACCELERATOR:</v>
      </c>
      <c r="F68" s="63" t="str">
        <f>IF($B$49=0,"",$B$49)</f>
        <v/>
      </c>
      <c r="G68" s="64" t="str">
        <f>IF($B$49=0,"",$B$12/27)</f>
        <v/>
      </c>
      <c r="H68" s="64" t="str">
        <f>IF($B$49=0,"","X")</f>
        <v/>
      </c>
      <c r="I68" s="65" t="str">
        <f>IF($B$49=0,"",F68/100)</f>
        <v/>
      </c>
      <c r="J68" s="64" t="str">
        <f>IF($B$49=0,"","X")</f>
        <v/>
      </c>
      <c r="K68" s="36" t="str">
        <f>IF($B$49=0,"",29.57)</f>
        <v/>
      </c>
      <c r="L68" s="64" t="str">
        <f>IF($B$49=0,"","=")</f>
        <v/>
      </c>
      <c r="M68" s="63" t="str">
        <f>IF($B$49=0,"",G68*I68*K68)</f>
        <v/>
      </c>
      <c r="N68" s="63" t="str">
        <f>IF($B$49=0,"",M68*27)</f>
        <v/>
      </c>
      <c r="O68" s="66" t="str">
        <f>IF($B$49=0,"",M68*$B$54)</f>
        <v/>
      </c>
    </row>
    <row r="69" spans="1:15">
      <c r="A69"/>
      <c r="B69"/>
      <c r="C69"/>
      <c r="J69" s="61"/>
    </row>
    <row r="70" spans="1:15">
      <c r="C70"/>
    </row>
    <row r="71" spans="1:15">
      <c r="C71"/>
      <c r="E71"/>
      <c r="F71"/>
      <c r="G71"/>
      <c r="H71"/>
      <c r="I71"/>
      <c r="J71"/>
      <c r="K71"/>
      <c r="L71"/>
      <c r="M71"/>
      <c r="N71"/>
      <c r="O71"/>
    </row>
    <row r="72" spans="1:15">
      <c r="D72"/>
      <c r="E72"/>
      <c r="F72"/>
      <c r="G72"/>
      <c r="H72"/>
      <c r="I72"/>
      <c r="J72"/>
      <c r="K72"/>
      <c r="L72"/>
      <c r="M72"/>
      <c r="N72"/>
      <c r="O72"/>
    </row>
    <row r="73" spans="1:15">
      <c r="D73"/>
      <c r="E73"/>
      <c r="F73"/>
      <c r="G73"/>
      <c r="H73"/>
      <c r="I73"/>
      <c r="J73"/>
      <c r="K73"/>
      <c r="L73"/>
      <c r="M73"/>
      <c r="N73"/>
      <c r="O73"/>
    </row>
    <row r="74" spans="1:15">
      <c r="D74"/>
      <c r="E74"/>
      <c r="F74"/>
      <c r="G74"/>
      <c r="H74"/>
      <c r="I74"/>
      <c r="J74"/>
      <c r="K74"/>
      <c r="L74"/>
      <c r="M74"/>
      <c r="N74"/>
      <c r="O74"/>
    </row>
    <row r="75" spans="1:15">
      <c r="D75"/>
      <c r="E75"/>
      <c r="F75"/>
      <c r="G75"/>
      <c r="H75"/>
      <c r="I75"/>
      <c r="J75"/>
      <c r="K75"/>
      <c r="L75"/>
      <c r="M75"/>
      <c r="N75"/>
      <c r="O75"/>
    </row>
    <row r="76" spans="1:15">
      <c r="D76"/>
      <c r="E76"/>
      <c r="F76"/>
      <c r="G76"/>
      <c r="H76"/>
      <c r="I76"/>
      <c r="J76"/>
      <c r="K76"/>
      <c r="L76"/>
      <c r="M76"/>
      <c r="N76"/>
      <c r="O76"/>
    </row>
    <row r="77" spans="1:15">
      <c r="D77"/>
      <c r="E77"/>
      <c r="F77"/>
      <c r="G77"/>
      <c r="H77"/>
      <c r="I77"/>
      <c r="J77"/>
      <c r="K77"/>
      <c r="L77"/>
      <c r="M77"/>
      <c r="N77"/>
      <c r="O77"/>
    </row>
    <row r="78" spans="1:15">
      <c r="D78"/>
      <c r="E78"/>
      <c r="F78"/>
      <c r="G78"/>
      <c r="H78"/>
      <c r="I78"/>
      <c r="J78"/>
      <c r="K78"/>
      <c r="L78"/>
      <c r="M78"/>
      <c r="N78"/>
      <c r="O78"/>
    </row>
    <row r="79" spans="1:15">
      <c r="D79"/>
      <c r="E79"/>
      <c r="F79"/>
      <c r="G79"/>
      <c r="H79"/>
      <c r="I79"/>
      <c r="J79"/>
      <c r="K79"/>
      <c r="L79"/>
      <c r="M79"/>
      <c r="N79"/>
      <c r="O79"/>
    </row>
    <row r="80" spans="1:15">
      <c r="D80"/>
      <c r="E80"/>
      <c r="F80"/>
      <c r="G80"/>
      <c r="H80"/>
      <c r="I80"/>
      <c r="J80"/>
      <c r="K80"/>
      <c r="L80"/>
      <c r="M80"/>
      <c r="N80"/>
      <c r="O80"/>
    </row>
    <row r="81" spans="4:4">
      <c r="D81"/>
    </row>
    <row r="287" spans="2:2">
      <c r="B287" s="9"/>
    </row>
    <row r="288" spans="2:2">
      <c r="B288" s="9"/>
    </row>
    <row r="289" spans="2:2">
      <c r="B289" s="9"/>
    </row>
    <row r="290" spans="2:2">
      <c r="B290" s="9"/>
    </row>
    <row r="291" spans="2:2">
      <c r="B291" s="9"/>
    </row>
    <row r="292" spans="2:2">
      <c r="B292" s="9"/>
    </row>
    <row r="293" spans="2:2">
      <c r="B293" s="9"/>
    </row>
    <row r="294" spans="2:2">
      <c r="B294" s="9"/>
    </row>
    <row r="295" spans="2:2">
      <c r="B295" s="9"/>
    </row>
    <row r="296" spans="2:2">
      <c r="B296" s="9"/>
    </row>
    <row r="297" spans="2:2">
      <c r="B297" s="9"/>
    </row>
    <row r="298" spans="2:2">
      <c r="B298" s="9"/>
    </row>
    <row r="299" spans="2:2">
      <c r="B299" s="9"/>
    </row>
    <row r="300" spans="2:2">
      <c r="B300" s="9"/>
    </row>
    <row r="301" spans="2:2">
      <c r="B301" s="9"/>
    </row>
    <row r="302" spans="2:2">
      <c r="B302" s="9"/>
    </row>
    <row r="303" spans="2:2">
      <c r="B303" s="9"/>
    </row>
    <row r="304" spans="2:2">
      <c r="B304" s="9"/>
    </row>
    <row r="305" spans="2:2">
      <c r="B305" s="9"/>
    </row>
    <row r="306" spans="2:2">
      <c r="B306" s="9"/>
    </row>
    <row r="307" spans="2:2">
      <c r="B307" s="9"/>
    </row>
    <row r="308" spans="2:2">
      <c r="B308" s="9"/>
    </row>
    <row r="309" spans="2:2">
      <c r="B309" s="9"/>
    </row>
    <row r="310" spans="2:2">
      <c r="B310" s="9"/>
    </row>
    <row r="311" spans="2:2">
      <c r="B311" s="9"/>
    </row>
    <row r="312" spans="2:2">
      <c r="B312" s="9"/>
    </row>
    <row r="313" spans="2:2">
      <c r="B313" s="9"/>
    </row>
    <row r="314" spans="2:2">
      <c r="B314" s="9"/>
    </row>
    <row r="315" spans="2:2">
      <c r="B315" s="9"/>
    </row>
    <row r="316" spans="2:2">
      <c r="B316" s="9"/>
    </row>
    <row r="317" spans="2:2">
      <c r="B317" s="9"/>
    </row>
    <row r="318" spans="2:2">
      <c r="B318" s="9"/>
    </row>
    <row r="319" spans="2:2">
      <c r="B319" s="9"/>
    </row>
    <row r="320" spans="2:2">
      <c r="B320" s="9"/>
    </row>
    <row r="321" spans="2:2">
      <c r="B321" s="9"/>
    </row>
    <row r="322" spans="2:2">
      <c r="B322" s="9"/>
    </row>
    <row r="323" spans="2:2">
      <c r="B323" s="9"/>
    </row>
    <row r="324" spans="2:2">
      <c r="B324" s="9"/>
    </row>
    <row r="325" spans="2:2">
      <c r="B325" s="9"/>
    </row>
    <row r="326" spans="2:2">
      <c r="B326" s="9"/>
    </row>
    <row r="327" spans="2:2">
      <c r="B327" s="9"/>
    </row>
    <row r="328" spans="2:2">
      <c r="B328" s="9"/>
    </row>
    <row r="329" spans="2:2">
      <c r="B329" s="9"/>
    </row>
    <row r="330" spans="2:2">
      <c r="B330" s="9"/>
    </row>
    <row r="331" spans="2:2">
      <c r="B331" s="9"/>
    </row>
    <row r="332" spans="2:2">
      <c r="B332" s="9"/>
    </row>
    <row r="333" spans="2:2">
      <c r="B333" s="9"/>
    </row>
    <row r="334" spans="2:2">
      <c r="B334" s="9"/>
    </row>
    <row r="335" spans="2:2">
      <c r="B335" s="9"/>
    </row>
    <row r="336" spans="2:2">
      <c r="B336" s="9"/>
    </row>
    <row r="337" spans="2:2">
      <c r="B337" s="9"/>
    </row>
    <row r="338" spans="2:2">
      <c r="B338" s="9"/>
    </row>
    <row r="339" spans="2:2">
      <c r="B339" s="9"/>
    </row>
    <row r="340" spans="2:2">
      <c r="B340" s="9"/>
    </row>
    <row r="341" spans="2:2">
      <c r="B341" s="9"/>
    </row>
    <row r="342" spans="2:2">
      <c r="B342" s="9"/>
    </row>
    <row r="343" spans="2:2">
      <c r="B343" s="9"/>
    </row>
    <row r="344" spans="2:2">
      <c r="B344" s="9"/>
    </row>
    <row r="345" spans="2:2">
      <c r="B345" s="9"/>
    </row>
    <row r="346" spans="2:2">
      <c r="B346" s="9"/>
    </row>
    <row r="347" spans="2:2">
      <c r="B347" s="9"/>
    </row>
    <row r="348" spans="2:2">
      <c r="B348" s="9"/>
    </row>
    <row r="349" spans="2:2">
      <c r="B349" s="9"/>
    </row>
    <row r="350" spans="2:2">
      <c r="B350" s="9"/>
    </row>
    <row r="351" spans="2:2">
      <c r="B351" s="9"/>
    </row>
    <row r="352" spans="2:2">
      <c r="B352" s="9"/>
    </row>
    <row r="353" spans="2:2">
      <c r="B353" s="9"/>
    </row>
    <row r="354" spans="2:2">
      <c r="B354" s="9"/>
    </row>
    <row r="355" spans="2:2">
      <c r="B355" s="9"/>
    </row>
    <row r="356" spans="2:2">
      <c r="B356" s="9"/>
    </row>
    <row r="357" spans="2:2">
      <c r="B357" s="9"/>
    </row>
    <row r="358" spans="2:2">
      <c r="B358" s="9"/>
    </row>
    <row r="359" spans="2:2">
      <c r="B359" s="9"/>
    </row>
    <row r="360" spans="2:2">
      <c r="B360" s="9"/>
    </row>
    <row r="361" spans="2:2">
      <c r="B361" s="9"/>
    </row>
    <row r="362" spans="2:2">
      <c r="B362" s="9"/>
    </row>
    <row r="363" spans="2:2">
      <c r="B363" s="9"/>
    </row>
    <row r="364" spans="2:2">
      <c r="B364" s="9"/>
    </row>
    <row r="365" spans="2:2">
      <c r="B365" s="9"/>
    </row>
    <row r="366" spans="2:2">
      <c r="B366" s="9"/>
    </row>
    <row r="367" spans="2:2">
      <c r="B367" s="9"/>
    </row>
    <row r="368" spans="2:2">
      <c r="B368" s="9"/>
    </row>
    <row r="369" spans="2:2">
      <c r="B369" s="9"/>
    </row>
    <row r="370" spans="2:2">
      <c r="B370" s="9"/>
    </row>
    <row r="371" spans="2:2">
      <c r="B371" s="9"/>
    </row>
    <row r="372" spans="2:2">
      <c r="B372" s="9"/>
    </row>
    <row r="373" spans="2:2">
      <c r="B373" s="9"/>
    </row>
    <row r="374" spans="2:2">
      <c r="B374" s="9"/>
    </row>
    <row r="375" spans="2:2">
      <c r="B375" s="9"/>
    </row>
    <row r="376" spans="2:2">
      <c r="B376" s="9"/>
    </row>
    <row r="377" spans="2:2">
      <c r="B377" s="9"/>
    </row>
    <row r="378" spans="2:2">
      <c r="B378" s="9"/>
    </row>
    <row r="379" spans="2:2">
      <c r="B379" s="9"/>
    </row>
    <row r="380" spans="2:2">
      <c r="B380" s="9"/>
    </row>
    <row r="381" spans="2:2">
      <c r="B381" s="9"/>
    </row>
    <row r="382" spans="2:2">
      <c r="B382" s="9"/>
    </row>
    <row r="383" spans="2:2">
      <c r="B383" s="9"/>
    </row>
    <row r="384" spans="2:2">
      <c r="B384" s="9"/>
    </row>
    <row r="385" spans="2:2">
      <c r="B385" s="9"/>
    </row>
    <row r="386" spans="2:2">
      <c r="B386" s="9"/>
    </row>
    <row r="387" spans="2:2">
      <c r="B387" s="9"/>
    </row>
    <row r="388" spans="2:2">
      <c r="B388" s="9"/>
    </row>
    <row r="389" spans="2:2">
      <c r="B389" s="9"/>
    </row>
    <row r="390" spans="2:2">
      <c r="B390" s="9"/>
    </row>
    <row r="391" spans="2:2">
      <c r="B391" s="9"/>
    </row>
    <row r="392" spans="2:2">
      <c r="B392" s="9"/>
    </row>
    <row r="393" spans="2:2">
      <c r="B393" s="9"/>
    </row>
    <row r="394" spans="2:2">
      <c r="B394" s="9"/>
    </row>
    <row r="395" spans="2:2">
      <c r="B395" s="9"/>
    </row>
    <row r="396" spans="2:2">
      <c r="B396" s="9"/>
    </row>
    <row r="397" spans="2:2">
      <c r="B397" s="9"/>
    </row>
    <row r="398" spans="2:2">
      <c r="B398" s="9"/>
    </row>
    <row r="399" spans="2:2">
      <c r="B399" s="9"/>
    </row>
    <row r="400" spans="2:2">
      <c r="B400" s="9"/>
    </row>
    <row r="401" spans="2:2">
      <c r="B401" s="9"/>
    </row>
    <row r="402" spans="2:2">
      <c r="B402" s="9"/>
    </row>
    <row r="403" spans="2:2">
      <c r="B403" s="9"/>
    </row>
    <row r="404" spans="2:2">
      <c r="B404" s="9"/>
    </row>
    <row r="405" spans="2:2">
      <c r="B405" s="9"/>
    </row>
    <row r="406" spans="2:2">
      <c r="B406" s="9"/>
    </row>
    <row r="407" spans="2:2">
      <c r="B407" s="9"/>
    </row>
    <row r="408" spans="2:2">
      <c r="B408" s="9"/>
    </row>
    <row r="409" spans="2:2">
      <c r="B409" s="9"/>
    </row>
    <row r="410" spans="2:2">
      <c r="B410" s="9"/>
    </row>
    <row r="411" spans="2:2">
      <c r="B411" s="9"/>
    </row>
    <row r="412" spans="2:2">
      <c r="B412" s="9"/>
    </row>
    <row r="413" spans="2:2">
      <c r="B413" s="9"/>
    </row>
    <row r="414" spans="2:2">
      <c r="B414" s="9"/>
    </row>
    <row r="415" spans="2:2">
      <c r="B415" s="9"/>
    </row>
    <row r="416" spans="2:2">
      <c r="B416" s="9"/>
    </row>
    <row r="417" spans="2:2">
      <c r="B417" s="9"/>
    </row>
    <row r="418" spans="2:2">
      <c r="B418" s="9"/>
    </row>
    <row r="419" spans="2:2">
      <c r="B419" s="9"/>
    </row>
    <row r="420" spans="2:2">
      <c r="B420" s="9"/>
    </row>
    <row r="421" spans="2:2">
      <c r="B421" s="9"/>
    </row>
    <row r="422" spans="2:2">
      <c r="B422" s="9"/>
    </row>
    <row r="423" spans="2:2">
      <c r="B423" s="9"/>
    </row>
    <row r="424" spans="2:2">
      <c r="B424" s="9"/>
    </row>
    <row r="425" spans="2:2">
      <c r="B425" s="9"/>
    </row>
    <row r="426" spans="2:2">
      <c r="B426" s="9"/>
    </row>
    <row r="427" spans="2:2">
      <c r="B427" s="9"/>
    </row>
    <row r="428" spans="2:2">
      <c r="B428" s="9"/>
    </row>
    <row r="429" spans="2:2">
      <c r="B429" s="9"/>
    </row>
    <row r="430" spans="2:2">
      <c r="B430" s="9"/>
    </row>
    <row r="431" spans="2:2">
      <c r="B431" s="9"/>
    </row>
    <row r="432" spans="2:2">
      <c r="B432" s="9"/>
    </row>
    <row r="433" spans="2:2">
      <c r="B433" s="9"/>
    </row>
    <row r="434" spans="2:2">
      <c r="B434" s="9"/>
    </row>
    <row r="435" spans="2:2">
      <c r="B435" s="9"/>
    </row>
    <row r="436" spans="2:2">
      <c r="B436" s="9"/>
    </row>
    <row r="437" spans="2:2">
      <c r="B437" s="9"/>
    </row>
    <row r="438" spans="2:2">
      <c r="B438" s="9"/>
    </row>
    <row r="439" spans="2:2">
      <c r="B439" s="9"/>
    </row>
    <row r="440" spans="2:2">
      <c r="B440" s="9"/>
    </row>
    <row r="441" spans="2:2">
      <c r="B441" s="9"/>
    </row>
    <row r="442" spans="2:2">
      <c r="B442" s="9"/>
    </row>
    <row r="443" spans="2:2">
      <c r="B443" s="9"/>
    </row>
    <row r="444" spans="2:2">
      <c r="B444" s="9"/>
    </row>
    <row r="445" spans="2:2">
      <c r="B445" s="9"/>
    </row>
    <row r="446" spans="2:2">
      <c r="B446" s="9"/>
    </row>
    <row r="447" spans="2:2">
      <c r="B447" s="9"/>
    </row>
    <row r="448" spans="2:2">
      <c r="B448" s="9"/>
    </row>
    <row r="449" spans="2:2">
      <c r="B449" s="9"/>
    </row>
    <row r="450" spans="2:2">
      <c r="B450" s="9"/>
    </row>
    <row r="451" spans="2:2">
      <c r="B451" s="9"/>
    </row>
    <row r="452" spans="2:2">
      <c r="B452" s="9"/>
    </row>
    <row r="453" spans="2:2">
      <c r="B453" s="9"/>
    </row>
    <row r="454" spans="2:2">
      <c r="B454" s="9"/>
    </row>
    <row r="455" spans="2:2">
      <c r="B455" s="9"/>
    </row>
    <row r="456" spans="2:2">
      <c r="B456" s="9"/>
    </row>
    <row r="457" spans="2:2">
      <c r="B457" s="9"/>
    </row>
    <row r="458" spans="2:2">
      <c r="B458" s="9"/>
    </row>
    <row r="459" spans="2:2">
      <c r="B459" s="9"/>
    </row>
    <row r="460" spans="2:2">
      <c r="B460" s="9"/>
    </row>
    <row r="461" spans="2:2">
      <c r="B461" s="9"/>
    </row>
    <row r="462" spans="2:2">
      <c r="B462" s="9"/>
    </row>
    <row r="463" spans="2:2">
      <c r="B463" s="9"/>
    </row>
    <row r="464" spans="2:2">
      <c r="B464" s="9"/>
    </row>
    <row r="465" spans="2:2">
      <c r="B465" s="9"/>
    </row>
    <row r="466" spans="2:2">
      <c r="B466" s="9"/>
    </row>
    <row r="467" spans="2:2">
      <c r="B467" s="9"/>
    </row>
    <row r="468" spans="2:2">
      <c r="B468" s="9"/>
    </row>
    <row r="469" spans="2:2">
      <c r="B469" s="9"/>
    </row>
    <row r="470" spans="2:2">
      <c r="B470" s="9"/>
    </row>
    <row r="471" spans="2:2">
      <c r="B471" s="9"/>
    </row>
    <row r="472" spans="2:2">
      <c r="B472" s="9"/>
    </row>
    <row r="473" spans="2:2">
      <c r="B473" s="9"/>
    </row>
    <row r="474" spans="2:2">
      <c r="B474" s="9"/>
    </row>
    <row r="475" spans="2:2">
      <c r="B475" s="9"/>
    </row>
    <row r="476" spans="2:2">
      <c r="B476" s="9"/>
    </row>
    <row r="477" spans="2:2">
      <c r="B477" s="9"/>
    </row>
    <row r="478" spans="2:2">
      <c r="B478" s="9"/>
    </row>
    <row r="479" spans="2:2">
      <c r="B479" s="9"/>
    </row>
    <row r="480" spans="2:2">
      <c r="B480" s="9"/>
    </row>
    <row r="481" spans="2:2">
      <c r="B481" s="9"/>
    </row>
    <row r="482" spans="2:2">
      <c r="B482" s="9"/>
    </row>
    <row r="483" spans="2:2">
      <c r="B483" s="9"/>
    </row>
    <row r="484" spans="2:2">
      <c r="B484" s="9"/>
    </row>
    <row r="485" spans="2:2">
      <c r="B485" s="9"/>
    </row>
    <row r="486" spans="2:2">
      <c r="B486" s="9"/>
    </row>
    <row r="487" spans="2:2">
      <c r="B487" s="9"/>
    </row>
    <row r="488" spans="2:2">
      <c r="B488" s="9"/>
    </row>
    <row r="489" spans="2:2">
      <c r="B489" s="9"/>
    </row>
    <row r="490" spans="2:2">
      <c r="B490" s="9"/>
    </row>
    <row r="491" spans="2:2">
      <c r="B491" s="9"/>
    </row>
    <row r="492" spans="2:2">
      <c r="B492" s="9"/>
    </row>
    <row r="493" spans="2:2">
      <c r="B493" s="9"/>
    </row>
    <row r="494" spans="2:2">
      <c r="B494" s="9"/>
    </row>
    <row r="495" spans="2:2">
      <c r="B495" s="9"/>
    </row>
    <row r="496" spans="2:2">
      <c r="B496" s="9"/>
    </row>
    <row r="497" spans="2:2">
      <c r="B497" s="9"/>
    </row>
    <row r="498" spans="2:2">
      <c r="B498" s="9"/>
    </row>
    <row r="499" spans="2:2">
      <c r="B499" s="9"/>
    </row>
    <row r="500" spans="2:2">
      <c r="B500" s="9"/>
    </row>
    <row r="501" spans="2:2">
      <c r="B501" s="9"/>
    </row>
    <row r="502" spans="2:2">
      <c r="B502" s="9"/>
    </row>
    <row r="503" spans="2:2">
      <c r="B503" s="9"/>
    </row>
    <row r="504" spans="2:2">
      <c r="B504" s="9"/>
    </row>
    <row r="505" spans="2:2">
      <c r="B505" s="9"/>
    </row>
    <row r="506" spans="2:2">
      <c r="B506" s="9"/>
    </row>
    <row r="507" spans="2:2">
      <c r="B507" s="9"/>
    </row>
    <row r="508" spans="2:2">
      <c r="B508" s="9"/>
    </row>
    <row r="509" spans="2:2">
      <c r="B509" s="9"/>
    </row>
    <row r="510" spans="2:2">
      <c r="B510" s="9"/>
    </row>
    <row r="511" spans="2:2">
      <c r="B511" s="9"/>
    </row>
    <row r="512" spans="2:2">
      <c r="B512" s="9"/>
    </row>
    <row r="513" spans="2:2">
      <c r="B513" s="9"/>
    </row>
    <row r="514" spans="2:2">
      <c r="B514" s="9"/>
    </row>
    <row r="515" spans="2:2">
      <c r="B515" s="9"/>
    </row>
    <row r="516" spans="2:2">
      <c r="B516" s="9"/>
    </row>
    <row r="517" spans="2:2">
      <c r="B517" s="9"/>
    </row>
    <row r="518" spans="2:2">
      <c r="B518" s="9"/>
    </row>
    <row r="519" spans="2:2">
      <c r="B519" s="9"/>
    </row>
    <row r="520" spans="2:2">
      <c r="B520" s="9"/>
    </row>
    <row r="521" spans="2:2">
      <c r="B521" s="9"/>
    </row>
    <row r="522" spans="2:2">
      <c r="B522" s="9"/>
    </row>
    <row r="523" spans="2:2">
      <c r="B523" s="9"/>
    </row>
    <row r="524" spans="2:2">
      <c r="B524" s="9"/>
    </row>
    <row r="525" spans="2:2">
      <c r="B525" s="9"/>
    </row>
    <row r="526" spans="2:2">
      <c r="B526" s="9"/>
    </row>
    <row r="527" spans="2:2">
      <c r="B527" s="9"/>
    </row>
    <row r="528" spans="2:2">
      <c r="B528" s="9"/>
    </row>
    <row r="529" spans="2:2">
      <c r="B529" s="9"/>
    </row>
    <row r="530" spans="2:2">
      <c r="B530" s="9"/>
    </row>
    <row r="531" spans="2:2">
      <c r="B531" s="9"/>
    </row>
    <row r="532" spans="2:2">
      <c r="B532" s="9"/>
    </row>
    <row r="533" spans="2:2">
      <c r="B533" s="9"/>
    </row>
    <row r="534" spans="2:2">
      <c r="B534" s="9"/>
    </row>
    <row r="535" spans="2:2">
      <c r="B535" s="9"/>
    </row>
    <row r="536" spans="2:2">
      <c r="B536" s="9"/>
    </row>
    <row r="537" spans="2:2">
      <c r="B537" s="9"/>
    </row>
    <row r="538" spans="2:2">
      <c r="B538" s="9"/>
    </row>
    <row r="539" spans="2:2">
      <c r="B539" s="9"/>
    </row>
    <row r="540" spans="2:2">
      <c r="B540" s="9"/>
    </row>
    <row r="541" spans="2:2">
      <c r="B541" s="9"/>
    </row>
    <row r="542" spans="2:2">
      <c r="B542" s="9"/>
    </row>
    <row r="543" spans="2:2">
      <c r="B543" s="9"/>
    </row>
    <row r="544" spans="2:2">
      <c r="B544" s="9"/>
    </row>
    <row r="545" spans="2:2">
      <c r="B545" s="9"/>
    </row>
    <row r="546" spans="2:2">
      <c r="B546" s="9"/>
    </row>
    <row r="547" spans="2:2">
      <c r="B547" s="9"/>
    </row>
    <row r="548" spans="2:2">
      <c r="B548" s="9"/>
    </row>
    <row r="549" spans="2:2">
      <c r="B549" s="9"/>
    </row>
    <row r="550" spans="2:2">
      <c r="B550" s="9"/>
    </row>
    <row r="551" spans="2:2">
      <c r="B551" s="9"/>
    </row>
    <row r="552" spans="2:2">
      <c r="B552" s="9"/>
    </row>
    <row r="553" spans="2:2">
      <c r="B553" s="9"/>
    </row>
    <row r="554" spans="2:2">
      <c r="B554" s="9"/>
    </row>
    <row r="555" spans="2:2">
      <c r="B555" s="9"/>
    </row>
    <row r="556" spans="2:2">
      <c r="B556" s="9"/>
    </row>
    <row r="557" spans="2:2">
      <c r="B557" s="9"/>
    </row>
    <row r="558" spans="2:2">
      <c r="B558" s="9"/>
    </row>
    <row r="559" spans="2:2">
      <c r="B559" s="9"/>
    </row>
    <row r="560" spans="2:2">
      <c r="B560" s="9"/>
    </row>
    <row r="561" spans="2:2">
      <c r="B561" s="9"/>
    </row>
    <row r="562" spans="2:2">
      <c r="B562" s="9"/>
    </row>
    <row r="563" spans="2:2">
      <c r="B563" s="9"/>
    </row>
    <row r="564" spans="2:2">
      <c r="B564" s="9"/>
    </row>
    <row r="565" spans="2:2">
      <c r="B565" s="9"/>
    </row>
    <row r="566" spans="2:2">
      <c r="B566" s="9"/>
    </row>
    <row r="567" spans="2:2">
      <c r="B567" s="9"/>
    </row>
    <row r="568" spans="2:2">
      <c r="B568" s="9"/>
    </row>
    <row r="569" spans="2:2">
      <c r="B569" s="9"/>
    </row>
    <row r="570" spans="2:2">
      <c r="B570" s="9"/>
    </row>
    <row r="571" spans="2:2">
      <c r="B571" s="9"/>
    </row>
    <row r="572" spans="2:2">
      <c r="B572" s="9"/>
    </row>
    <row r="573" spans="2:2">
      <c r="B573" s="9"/>
    </row>
    <row r="574" spans="2:2">
      <c r="B574" s="9"/>
    </row>
    <row r="575" spans="2:2">
      <c r="B575" s="9"/>
    </row>
    <row r="576" spans="2:2">
      <c r="B576" s="9"/>
    </row>
    <row r="577" spans="2:2">
      <c r="B577" s="9"/>
    </row>
    <row r="578" spans="2:2">
      <c r="B578" s="9"/>
    </row>
    <row r="579" spans="2:2">
      <c r="B579" s="9"/>
    </row>
    <row r="580" spans="2:2">
      <c r="B580" s="9"/>
    </row>
    <row r="581" spans="2:2">
      <c r="B581" s="9"/>
    </row>
    <row r="582" spans="2:2">
      <c r="B582" s="9"/>
    </row>
    <row r="583" spans="2:2">
      <c r="B583" s="9"/>
    </row>
    <row r="584" spans="2:2">
      <c r="B584" s="9"/>
    </row>
    <row r="585" spans="2:2">
      <c r="B585" s="9"/>
    </row>
    <row r="586" spans="2:2">
      <c r="B586" s="9"/>
    </row>
    <row r="587" spans="2:2">
      <c r="B587" s="9"/>
    </row>
    <row r="588" spans="2:2">
      <c r="B588" s="9"/>
    </row>
    <row r="589" spans="2:2">
      <c r="B589" s="9"/>
    </row>
    <row r="590" spans="2:2">
      <c r="B590" s="9"/>
    </row>
    <row r="591" spans="2:2">
      <c r="B591" s="9"/>
    </row>
    <row r="592" spans="2:2">
      <c r="B592" s="9"/>
    </row>
    <row r="593" spans="2:2">
      <c r="B593" s="9"/>
    </row>
    <row r="594" spans="2:2">
      <c r="B594" s="9"/>
    </row>
    <row r="595" spans="2:2">
      <c r="B595" s="9"/>
    </row>
    <row r="596" spans="2:2">
      <c r="B596" s="9"/>
    </row>
    <row r="597" spans="2:2">
      <c r="B597" s="9"/>
    </row>
    <row r="598" spans="2:2">
      <c r="B598" s="9"/>
    </row>
    <row r="599" spans="2:2">
      <c r="B599" s="9"/>
    </row>
    <row r="600" spans="2:2">
      <c r="B600" s="9"/>
    </row>
    <row r="601" spans="2:2">
      <c r="B601" s="9"/>
    </row>
    <row r="602" spans="2:2">
      <c r="B602" s="9"/>
    </row>
    <row r="603" spans="2:2">
      <c r="B603" s="9"/>
    </row>
    <row r="604" spans="2:2">
      <c r="B604" s="9"/>
    </row>
    <row r="605" spans="2:2">
      <c r="B605" s="9"/>
    </row>
    <row r="606" spans="2:2">
      <c r="B606" s="9"/>
    </row>
    <row r="607" spans="2:2">
      <c r="B607" s="9"/>
    </row>
    <row r="608" spans="2:2">
      <c r="B608" s="9"/>
    </row>
    <row r="609" spans="2:2">
      <c r="B609" s="9"/>
    </row>
    <row r="610" spans="2:2">
      <c r="B610" s="9"/>
    </row>
    <row r="611" spans="2:2">
      <c r="B611" s="9"/>
    </row>
    <row r="612" spans="2:2">
      <c r="B612" s="9"/>
    </row>
    <row r="613" spans="2:2">
      <c r="B613" s="9"/>
    </row>
    <row r="614" spans="2:2">
      <c r="B614" s="9"/>
    </row>
    <row r="615" spans="2:2">
      <c r="B615" s="9"/>
    </row>
    <row r="616" spans="2:2">
      <c r="B616" s="9"/>
    </row>
    <row r="617" spans="2:2">
      <c r="B617" s="9"/>
    </row>
    <row r="618" spans="2:2">
      <c r="B618" s="9"/>
    </row>
    <row r="619" spans="2:2">
      <c r="B619" s="9"/>
    </row>
    <row r="620" spans="2:2">
      <c r="B620" s="9"/>
    </row>
    <row r="621" spans="2:2">
      <c r="B621" s="9"/>
    </row>
    <row r="622" spans="2:2">
      <c r="B622" s="9"/>
    </row>
    <row r="623" spans="2:2">
      <c r="B623" s="9"/>
    </row>
    <row r="624" spans="2:2">
      <c r="B624" s="9"/>
    </row>
    <row r="625" spans="2:2">
      <c r="B625" s="9"/>
    </row>
    <row r="626" spans="2:2">
      <c r="B626" s="9"/>
    </row>
    <row r="627" spans="2:2">
      <c r="B627" s="9"/>
    </row>
    <row r="628" spans="2:2">
      <c r="B628" s="9"/>
    </row>
    <row r="629" spans="2:2">
      <c r="B629" s="9"/>
    </row>
    <row r="630" spans="2:2">
      <c r="B630" s="9"/>
    </row>
    <row r="631" spans="2:2">
      <c r="B631" s="9"/>
    </row>
    <row r="632" spans="2:2">
      <c r="B632" s="9"/>
    </row>
    <row r="633" spans="2:2">
      <c r="B633" s="9"/>
    </row>
    <row r="634" spans="2:2">
      <c r="B634" s="9"/>
    </row>
    <row r="635" spans="2:2">
      <c r="B635" s="9"/>
    </row>
    <row r="636" spans="2:2">
      <c r="B636" s="9"/>
    </row>
    <row r="637" spans="2:2">
      <c r="B637" s="9"/>
    </row>
    <row r="638" spans="2:2">
      <c r="B638" s="9"/>
    </row>
    <row r="639" spans="2:2">
      <c r="B639" s="9"/>
    </row>
    <row r="640" spans="2:2">
      <c r="B640" s="9"/>
    </row>
    <row r="641" spans="2:2">
      <c r="B641" s="9"/>
    </row>
    <row r="642" spans="2:2">
      <c r="B642" s="9"/>
    </row>
    <row r="643" spans="2:2">
      <c r="B643" s="9"/>
    </row>
    <row r="644" spans="2:2">
      <c r="B644" s="9"/>
    </row>
    <row r="645" spans="2:2">
      <c r="B645" s="9"/>
    </row>
    <row r="646" spans="2:2">
      <c r="B646" s="9"/>
    </row>
    <row r="647" spans="2:2">
      <c r="B647" s="9"/>
    </row>
    <row r="648" spans="2:2">
      <c r="B648" s="9"/>
    </row>
    <row r="649" spans="2:2">
      <c r="B649" s="9"/>
    </row>
    <row r="650" spans="2:2">
      <c r="B650" s="9"/>
    </row>
    <row r="651" spans="2:2">
      <c r="B651" s="9"/>
    </row>
    <row r="652" spans="2:2">
      <c r="B652" s="9"/>
    </row>
    <row r="653" spans="2:2">
      <c r="B653" s="9"/>
    </row>
    <row r="654" spans="2:2">
      <c r="B654" s="9"/>
    </row>
    <row r="655" spans="2:2">
      <c r="B655" s="9"/>
    </row>
    <row r="656" spans="2:2">
      <c r="B656" s="9"/>
    </row>
    <row r="657" spans="2:2">
      <c r="B657" s="9"/>
    </row>
    <row r="658" spans="2:2">
      <c r="B658" s="9"/>
    </row>
    <row r="659" spans="2:2">
      <c r="B659" s="9"/>
    </row>
    <row r="660" spans="2:2">
      <c r="B660" s="9"/>
    </row>
    <row r="661" spans="2:2">
      <c r="B661" s="9"/>
    </row>
    <row r="662" spans="2:2">
      <c r="B662" s="9"/>
    </row>
    <row r="663" spans="2:2">
      <c r="B663" s="9"/>
    </row>
    <row r="664" spans="2:2">
      <c r="B664" s="9"/>
    </row>
    <row r="665" spans="2:2">
      <c r="B665" s="9"/>
    </row>
    <row r="666" spans="2:2">
      <c r="B666" s="9"/>
    </row>
    <row r="667" spans="2:2">
      <c r="B667" s="9"/>
    </row>
    <row r="668" spans="2:2">
      <c r="B668" s="9"/>
    </row>
    <row r="669" spans="2:2">
      <c r="B669" s="9"/>
    </row>
    <row r="670" spans="2:2">
      <c r="B670" s="9"/>
    </row>
    <row r="671" spans="2:2">
      <c r="B671" s="9"/>
    </row>
    <row r="672" spans="2:2">
      <c r="B672" s="9"/>
    </row>
    <row r="673" spans="2:2">
      <c r="B673" s="9"/>
    </row>
    <row r="674" spans="2:2">
      <c r="B674" s="9"/>
    </row>
    <row r="675" spans="2:2">
      <c r="B675" s="9"/>
    </row>
    <row r="676" spans="2:2">
      <c r="B676" s="9"/>
    </row>
    <row r="677" spans="2:2">
      <c r="B677" s="9"/>
    </row>
    <row r="678" spans="2:2">
      <c r="B678" s="9"/>
    </row>
    <row r="679" spans="2:2">
      <c r="B679" s="9"/>
    </row>
    <row r="680" spans="2:2">
      <c r="B680" s="9"/>
    </row>
    <row r="681" spans="2:2">
      <c r="B681" s="9"/>
    </row>
    <row r="682" spans="2:2">
      <c r="B682" s="9"/>
    </row>
    <row r="683" spans="2:2">
      <c r="B683" s="9"/>
    </row>
    <row r="684" spans="2:2">
      <c r="B684" s="9"/>
    </row>
    <row r="685" spans="2:2">
      <c r="B685" s="9"/>
    </row>
    <row r="686" spans="2:2">
      <c r="B686" s="9"/>
    </row>
    <row r="687" spans="2:2">
      <c r="B687" s="9"/>
    </row>
    <row r="688" spans="2:2">
      <c r="B688" s="9"/>
    </row>
    <row r="689" spans="2:2">
      <c r="B689" s="9"/>
    </row>
    <row r="690" spans="2:2">
      <c r="B690" s="9"/>
    </row>
    <row r="691" spans="2:2">
      <c r="B691" s="9"/>
    </row>
    <row r="692" spans="2:2">
      <c r="B692" s="9"/>
    </row>
    <row r="693" spans="2:2">
      <c r="B693" s="9"/>
    </row>
    <row r="694" spans="2:2">
      <c r="B694" s="9"/>
    </row>
    <row r="695" spans="2:2">
      <c r="B695" s="9"/>
    </row>
    <row r="696" spans="2:2">
      <c r="B696" s="9"/>
    </row>
    <row r="697" spans="2:2">
      <c r="B697" s="9"/>
    </row>
    <row r="698" spans="2:2">
      <c r="B698" s="9"/>
    </row>
    <row r="699" spans="2:2">
      <c r="B699" s="9"/>
    </row>
    <row r="700" spans="2:2">
      <c r="B700" s="9"/>
    </row>
    <row r="701" spans="2:2">
      <c r="B701" s="9"/>
    </row>
    <row r="702" spans="2:2">
      <c r="B702" s="9"/>
    </row>
    <row r="703" spans="2:2">
      <c r="B703" s="9"/>
    </row>
    <row r="704" spans="2:2">
      <c r="B704" s="9"/>
    </row>
    <row r="705" spans="2:2">
      <c r="B705" s="9"/>
    </row>
    <row r="706" spans="2:2">
      <c r="B706" s="9"/>
    </row>
    <row r="707" spans="2:2">
      <c r="B707" s="9"/>
    </row>
    <row r="708" spans="2:2">
      <c r="B708" s="9"/>
    </row>
    <row r="709" spans="2:2">
      <c r="B709" s="9"/>
    </row>
    <row r="710" spans="2:2">
      <c r="B710" s="9"/>
    </row>
    <row r="711" spans="2:2">
      <c r="B711" s="9"/>
    </row>
    <row r="712" spans="2:2">
      <c r="B712" s="9"/>
    </row>
    <row r="713" spans="2:2">
      <c r="B713" s="9"/>
    </row>
    <row r="714" spans="2:2">
      <c r="B714" s="9"/>
    </row>
    <row r="715" spans="2:2">
      <c r="B715" s="9"/>
    </row>
    <row r="716" spans="2:2">
      <c r="B716" s="9"/>
    </row>
    <row r="717" spans="2:2">
      <c r="B717" s="9"/>
    </row>
    <row r="718" spans="2:2">
      <c r="B718" s="9"/>
    </row>
    <row r="719" spans="2:2">
      <c r="B719" s="9"/>
    </row>
    <row r="720" spans="2:2">
      <c r="B720" s="9"/>
    </row>
    <row r="721" spans="2:2">
      <c r="B721" s="9"/>
    </row>
    <row r="722" spans="2:2">
      <c r="B722" s="9"/>
    </row>
    <row r="723" spans="2:2">
      <c r="B723" s="9"/>
    </row>
    <row r="724" spans="2:2">
      <c r="B724" s="9"/>
    </row>
    <row r="725" spans="2:2">
      <c r="B725" s="9"/>
    </row>
    <row r="726" spans="2:2">
      <c r="B726" s="9"/>
    </row>
    <row r="727" spans="2:2">
      <c r="B727" s="9"/>
    </row>
    <row r="728" spans="2:2">
      <c r="B728" s="9"/>
    </row>
    <row r="729" spans="2:2">
      <c r="B729" s="9"/>
    </row>
    <row r="730" spans="2:2">
      <c r="B730" s="9"/>
    </row>
    <row r="731" spans="2:2">
      <c r="B731" s="9"/>
    </row>
    <row r="732" spans="2:2">
      <c r="B732" s="9"/>
    </row>
    <row r="733" spans="2:2">
      <c r="B733" s="9"/>
    </row>
    <row r="734" spans="2:2">
      <c r="B734" s="9"/>
    </row>
    <row r="735" spans="2:2">
      <c r="B735" s="9"/>
    </row>
    <row r="736" spans="2:2">
      <c r="B736" s="9"/>
    </row>
    <row r="737" spans="2:2">
      <c r="B737" s="9"/>
    </row>
    <row r="738" spans="2:2">
      <c r="B738" s="9"/>
    </row>
    <row r="739" spans="2:2">
      <c r="B739" s="9"/>
    </row>
    <row r="740" spans="2:2">
      <c r="B740" s="9"/>
    </row>
    <row r="741" spans="2:2">
      <c r="B741" s="9"/>
    </row>
    <row r="742" spans="2:2">
      <c r="B742" s="9"/>
    </row>
    <row r="743" spans="2:2">
      <c r="B743" s="9"/>
    </row>
    <row r="744" spans="2:2">
      <c r="B744" s="9"/>
    </row>
    <row r="745" spans="2:2">
      <c r="B745" s="9"/>
    </row>
    <row r="746" spans="2:2">
      <c r="B746" s="9"/>
    </row>
    <row r="747" spans="2:2">
      <c r="B747" s="9"/>
    </row>
    <row r="748" spans="2:2">
      <c r="B748" s="9"/>
    </row>
    <row r="749" spans="2:2">
      <c r="B749" s="9"/>
    </row>
    <row r="750" spans="2:2">
      <c r="B750" s="9"/>
    </row>
    <row r="751" spans="2:2">
      <c r="B751" s="9"/>
    </row>
    <row r="752" spans="2:2">
      <c r="B752" s="9"/>
    </row>
    <row r="753" spans="2:2">
      <c r="B753" s="9"/>
    </row>
    <row r="754" spans="2:2">
      <c r="B754" s="9"/>
    </row>
    <row r="755" spans="2:2">
      <c r="B755" s="9"/>
    </row>
    <row r="756" spans="2:2">
      <c r="B756" s="9"/>
    </row>
    <row r="757" spans="2:2">
      <c r="B757" s="9"/>
    </row>
    <row r="758" spans="2:2">
      <c r="B758" s="9"/>
    </row>
    <row r="759" spans="2:2">
      <c r="B759" s="9"/>
    </row>
    <row r="760" spans="2:2">
      <c r="B760" s="9"/>
    </row>
    <row r="761" spans="2:2">
      <c r="B761" s="9"/>
    </row>
    <row r="762" spans="2:2">
      <c r="B762" s="9"/>
    </row>
    <row r="763" spans="2:2">
      <c r="B763" s="9"/>
    </row>
    <row r="764" spans="2:2">
      <c r="B764" s="9"/>
    </row>
    <row r="765" spans="2:2">
      <c r="B765" s="9"/>
    </row>
    <row r="766" spans="2:2">
      <c r="B766" s="9"/>
    </row>
    <row r="767" spans="2:2">
      <c r="B767" s="9"/>
    </row>
    <row r="768" spans="2:2">
      <c r="B768" s="9"/>
    </row>
    <row r="769" spans="2:2">
      <c r="B769" s="9"/>
    </row>
    <row r="770" spans="2:2">
      <c r="B770" s="9"/>
    </row>
    <row r="771" spans="2:2">
      <c r="B771" s="9"/>
    </row>
    <row r="772" spans="2:2">
      <c r="B772" s="9"/>
    </row>
    <row r="773" spans="2:2">
      <c r="B773" s="9"/>
    </row>
    <row r="774" spans="2:2">
      <c r="B774" s="9"/>
    </row>
    <row r="775" spans="2:2">
      <c r="B775" s="9"/>
    </row>
    <row r="776" spans="2:2">
      <c r="B776" s="9"/>
    </row>
    <row r="777" spans="2:2">
      <c r="B777" s="9"/>
    </row>
    <row r="778" spans="2:2">
      <c r="B778" s="9"/>
    </row>
    <row r="779" spans="2:2">
      <c r="B779" s="9"/>
    </row>
    <row r="780" spans="2:2">
      <c r="B780" s="9"/>
    </row>
    <row r="781" spans="2:2">
      <c r="B781" s="9"/>
    </row>
    <row r="782" spans="2:2">
      <c r="B782" s="9"/>
    </row>
    <row r="783" spans="2:2">
      <c r="B783" s="9"/>
    </row>
    <row r="784" spans="2:2">
      <c r="B784" s="9"/>
    </row>
    <row r="785" spans="2:2">
      <c r="B785" s="9"/>
    </row>
    <row r="786" spans="2:2">
      <c r="B786" s="9"/>
    </row>
    <row r="787" spans="2:2">
      <c r="B787" s="9"/>
    </row>
    <row r="788" spans="2:2">
      <c r="B788" s="9"/>
    </row>
    <row r="789" spans="2:2">
      <c r="B789" s="9"/>
    </row>
    <row r="790" spans="2:2">
      <c r="B790" s="9"/>
    </row>
    <row r="791" spans="2:2">
      <c r="B791" s="9"/>
    </row>
    <row r="792" spans="2:2">
      <c r="B792" s="9"/>
    </row>
    <row r="793" spans="2:2">
      <c r="B793" s="9"/>
    </row>
    <row r="794" spans="2:2">
      <c r="B794" s="9"/>
    </row>
    <row r="795" spans="2:2">
      <c r="B795" s="9"/>
    </row>
    <row r="796" spans="2:2">
      <c r="B796" s="9"/>
    </row>
    <row r="797" spans="2:2">
      <c r="B797" s="9"/>
    </row>
    <row r="798" spans="2:2">
      <c r="B798" s="9"/>
    </row>
    <row r="799" spans="2:2">
      <c r="B799" s="9"/>
    </row>
    <row r="800" spans="2:2">
      <c r="B800" s="9"/>
    </row>
    <row r="801" spans="2:2">
      <c r="B801" s="9"/>
    </row>
    <row r="802" spans="2:2">
      <c r="B802" s="9"/>
    </row>
    <row r="803" spans="2:2">
      <c r="B803" s="9"/>
    </row>
    <row r="804" spans="2:2">
      <c r="B804" s="9"/>
    </row>
    <row r="805" spans="2:2">
      <c r="B805" s="9"/>
    </row>
    <row r="806" spans="2:2">
      <c r="B806" s="9"/>
    </row>
    <row r="807" spans="2:2">
      <c r="B807" s="9"/>
    </row>
    <row r="808" spans="2:2">
      <c r="B808" s="9"/>
    </row>
    <row r="809" spans="2:2">
      <c r="B809" s="9"/>
    </row>
    <row r="810" spans="2:2">
      <c r="B810" s="9"/>
    </row>
    <row r="811" spans="2:2">
      <c r="B811" s="9"/>
    </row>
    <row r="812" spans="2:2">
      <c r="B812" s="9"/>
    </row>
    <row r="813" spans="2:2">
      <c r="B813" s="9"/>
    </row>
    <row r="814" spans="2:2">
      <c r="B814" s="9"/>
    </row>
    <row r="815" spans="2:2">
      <c r="B815" s="9"/>
    </row>
    <row r="816" spans="2:2">
      <c r="B816" s="9"/>
    </row>
    <row r="817" spans="2:2">
      <c r="B817" s="9"/>
    </row>
    <row r="818" spans="2:2">
      <c r="B818" s="9"/>
    </row>
    <row r="819" spans="2:2">
      <c r="B819" s="9"/>
    </row>
    <row r="820" spans="2:2">
      <c r="B820" s="9"/>
    </row>
    <row r="821" spans="2:2">
      <c r="B821" s="9"/>
    </row>
    <row r="822" spans="2:2">
      <c r="B822" s="9"/>
    </row>
    <row r="823" spans="2:2">
      <c r="B823" s="9"/>
    </row>
    <row r="824" spans="2:2">
      <c r="B824" s="9"/>
    </row>
    <row r="825" spans="2:2">
      <c r="B825" s="9"/>
    </row>
    <row r="826" spans="2:2">
      <c r="B826" s="9"/>
    </row>
    <row r="827" spans="2:2">
      <c r="B827" s="9"/>
    </row>
    <row r="828" spans="2:2">
      <c r="B828" s="9"/>
    </row>
    <row r="829" spans="2:2">
      <c r="B829" s="9"/>
    </row>
    <row r="830" spans="2:2">
      <c r="B830" s="9"/>
    </row>
    <row r="831" spans="2:2">
      <c r="B831" s="9"/>
    </row>
    <row r="832" spans="2:2">
      <c r="B832" s="9"/>
    </row>
    <row r="833" spans="2:2">
      <c r="B833" s="9"/>
    </row>
    <row r="834" spans="2:2">
      <c r="B834" s="9"/>
    </row>
    <row r="835" spans="2:2">
      <c r="B835" s="9"/>
    </row>
    <row r="836" spans="2:2">
      <c r="B836" s="9"/>
    </row>
    <row r="837" spans="2:2">
      <c r="B837" s="9"/>
    </row>
    <row r="838" spans="2:2">
      <c r="B838" s="9"/>
    </row>
    <row r="839" spans="2:2">
      <c r="B839" s="9"/>
    </row>
    <row r="840" spans="2:2">
      <c r="B840" s="9"/>
    </row>
    <row r="841" spans="2:2">
      <c r="B841" s="9"/>
    </row>
    <row r="842" spans="2:2">
      <c r="B842" s="9"/>
    </row>
    <row r="843" spans="2:2">
      <c r="B843" s="9"/>
    </row>
    <row r="844" spans="2:2">
      <c r="B844" s="9"/>
    </row>
    <row r="845" spans="2:2">
      <c r="B845" s="9"/>
    </row>
    <row r="846" spans="2:2">
      <c r="B846" s="9"/>
    </row>
    <row r="847" spans="2:2">
      <c r="B847" s="9"/>
    </row>
    <row r="848" spans="2:2">
      <c r="B848" s="9"/>
    </row>
    <row r="849" spans="2:2">
      <c r="B849" s="9"/>
    </row>
    <row r="850" spans="2:2">
      <c r="B850" s="9"/>
    </row>
    <row r="851" spans="2:2">
      <c r="B851" s="9"/>
    </row>
    <row r="852" spans="2:2">
      <c r="B852" s="9"/>
    </row>
    <row r="853" spans="2:2">
      <c r="B853" s="9"/>
    </row>
    <row r="854" spans="2:2">
      <c r="B854" s="9"/>
    </row>
    <row r="855" spans="2:2">
      <c r="B855" s="9"/>
    </row>
    <row r="856" spans="2:2">
      <c r="B856" s="9"/>
    </row>
    <row r="857" spans="2:2">
      <c r="B857" s="9"/>
    </row>
    <row r="858" spans="2:2">
      <c r="B858" s="9"/>
    </row>
    <row r="859" spans="2:2">
      <c r="B859" s="9"/>
    </row>
    <row r="860" spans="2:2">
      <c r="B860" s="9"/>
    </row>
    <row r="861" spans="2:2">
      <c r="B861" s="9"/>
    </row>
    <row r="862" spans="2:2">
      <c r="B862" s="9"/>
    </row>
    <row r="863" spans="2:2">
      <c r="B863" s="9"/>
    </row>
    <row r="864" spans="2:2">
      <c r="B864" s="9"/>
    </row>
    <row r="865" spans="2:2">
      <c r="B865" s="9"/>
    </row>
    <row r="866" spans="2:2">
      <c r="B866" s="9"/>
    </row>
    <row r="867" spans="2:2">
      <c r="B867" s="9"/>
    </row>
    <row r="868" spans="2:2">
      <c r="B868" s="9"/>
    </row>
    <row r="869" spans="2:2">
      <c r="B869" s="9"/>
    </row>
    <row r="870" spans="2:2">
      <c r="B870" s="9"/>
    </row>
    <row r="871" spans="2:2">
      <c r="B871" s="9"/>
    </row>
    <row r="872" spans="2:2">
      <c r="B872" s="9"/>
    </row>
    <row r="873" spans="2:2">
      <c r="B873" s="9"/>
    </row>
    <row r="874" spans="2:2">
      <c r="B874" s="9"/>
    </row>
    <row r="875" spans="2:2">
      <c r="B875" s="9"/>
    </row>
    <row r="876" spans="2:2">
      <c r="B876" s="9"/>
    </row>
    <row r="877" spans="2:2">
      <c r="B877" s="9"/>
    </row>
    <row r="878" spans="2:2">
      <c r="B878" s="9"/>
    </row>
    <row r="879" spans="2:2">
      <c r="B879" s="9"/>
    </row>
    <row r="880" spans="2:2">
      <c r="B880" s="9"/>
    </row>
    <row r="881" spans="2:2">
      <c r="B881" s="9"/>
    </row>
    <row r="882" spans="2:2">
      <c r="B882" s="9"/>
    </row>
    <row r="883" spans="2:2">
      <c r="B883" s="9"/>
    </row>
    <row r="884" spans="2:2">
      <c r="B884" s="9"/>
    </row>
    <row r="885" spans="2:2">
      <c r="B885" s="9"/>
    </row>
    <row r="886" spans="2:2">
      <c r="B886" s="9"/>
    </row>
    <row r="887" spans="2:2">
      <c r="B887" s="9"/>
    </row>
    <row r="888" spans="2:2">
      <c r="B888" s="9"/>
    </row>
    <row r="889" spans="2:2">
      <c r="B889" s="9"/>
    </row>
    <row r="890" spans="2:2">
      <c r="B890" s="9"/>
    </row>
    <row r="891" spans="2:2">
      <c r="B891" s="9"/>
    </row>
    <row r="892" spans="2:2">
      <c r="B892" s="9"/>
    </row>
    <row r="893" spans="2:2">
      <c r="B893" s="9"/>
    </row>
    <row r="894" spans="2:2">
      <c r="B894" s="9"/>
    </row>
    <row r="895" spans="2:2">
      <c r="B895" s="9"/>
    </row>
    <row r="896" spans="2:2">
      <c r="B896" s="9"/>
    </row>
    <row r="897" spans="2:2">
      <c r="B897" s="9"/>
    </row>
    <row r="898" spans="2:2">
      <c r="B898" s="9"/>
    </row>
    <row r="899" spans="2:2">
      <c r="B899" s="9"/>
    </row>
    <row r="900" spans="2:2">
      <c r="B900" s="9"/>
    </row>
    <row r="901" spans="2:2">
      <c r="B901" s="9"/>
    </row>
    <row r="902" spans="2:2">
      <c r="B902" s="9"/>
    </row>
    <row r="903" spans="2:2">
      <c r="B903" s="9"/>
    </row>
    <row r="904" spans="2:2">
      <c r="B904" s="9"/>
    </row>
    <row r="905" spans="2:2">
      <c r="B905" s="9"/>
    </row>
    <row r="906" spans="2:2">
      <c r="B906" s="9"/>
    </row>
    <row r="907" spans="2:2">
      <c r="B907" s="9"/>
    </row>
    <row r="908" spans="2:2">
      <c r="B908" s="9"/>
    </row>
    <row r="909" spans="2:2">
      <c r="B909" s="9"/>
    </row>
    <row r="910" spans="2:2">
      <c r="B910" s="9"/>
    </row>
    <row r="911" spans="2:2">
      <c r="B911" s="9"/>
    </row>
    <row r="912" spans="2:2">
      <c r="B912" s="9"/>
    </row>
    <row r="913" spans="2:2">
      <c r="B913" s="9"/>
    </row>
    <row r="914" spans="2:2">
      <c r="B914" s="9"/>
    </row>
    <row r="915" spans="2:2">
      <c r="B915" s="9"/>
    </row>
    <row r="916" spans="2:2">
      <c r="B916" s="9"/>
    </row>
    <row r="917" spans="2:2">
      <c r="B917" s="9"/>
    </row>
    <row r="918" spans="2:2">
      <c r="B918" s="9"/>
    </row>
    <row r="919" spans="2:2">
      <c r="B919" s="9"/>
    </row>
    <row r="920" spans="2:2">
      <c r="B920" s="9"/>
    </row>
    <row r="921" spans="2:2">
      <c r="B921" s="9"/>
    </row>
    <row r="922" spans="2:2">
      <c r="B922" s="9"/>
    </row>
    <row r="923" spans="2:2">
      <c r="B923" s="9"/>
    </row>
    <row r="924" spans="2:2">
      <c r="B924" s="9"/>
    </row>
    <row r="925" spans="2:2">
      <c r="B925" s="9"/>
    </row>
    <row r="926" spans="2:2">
      <c r="B926" s="9"/>
    </row>
    <row r="927" spans="2:2">
      <c r="B927" s="9"/>
    </row>
    <row r="928" spans="2:2">
      <c r="B928" s="9"/>
    </row>
    <row r="929" spans="2:2">
      <c r="B929" s="9"/>
    </row>
    <row r="930" spans="2:2">
      <c r="B930" s="9"/>
    </row>
    <row r="931" spans="2:2">
      <c r="B931" s="9"/>
    </row>
    <row r="932" spans="2:2">
      <c r="B932" s="9"/>
    </row>
    <row r="933" spans="2:2">
      <c r="B933" s="9"/>
    </row>
    <row r="934" spans="2:2">
      <c r="B934" s="9"/>
    </row>
    <row r="935" spans="2:2">
      <c r="B935" s="9"/>
    </row>
    <row r="936" spans="2:2">
      <c r="B936" s="9"/>
    </row>
    <row r="937" spans="2:2">
      <c r="B937" s="9"/>
    </row>
    <row r="938" spans="2:2">
      <c r="B938" s="9"/>
    </row>
    <row r="939" spans="2:2">
      <c r="B939" s="9"/>
    </row>
    <row r="940" spans="2:2">
      <c r="B940" s="9"/>
    </row>
    <row r="941" spans="2:2">
      <c r="B941" s="9"/>
    </row>
    <row r="942" spans="2:2">
      <c r="B942" s="9"/>
    </row>
    <row r="943" spans="2:2">
      <c r="B943" s="9"/>
    </row>
    <row r="944" spans="2:2">
      <c r="B944" s="9"/>
    </row>
    <row r="945" spans="2:2">
      <c r="B945" s="9"/>
    </row>
    <row r="946" spans="2:2">
      <c r="B946" s="9"/>
    </row>
    <row r="947" spans="2:2">
      <c r="B947" s="9"/>
    </row>
    <row r="948" spans="2:2">
      <c r="B948" s="9"/>
    </row>
    <row r="949" spans="2:2">
      <c r="B949" s="9"/>
    </row>
    <row r="950" spans="2:2">
      <c r="B950" s="9"/>
    </row>
    <row r="951" spans="2:2">
      <c r="B951" s="9"/>
    </row>
    <row r="952" spans="2:2">
      <c r="B952" s="9"/>
    </row>
    <row r="953" spans="2:2">
      <c r="B953" s="9"/>
    </row>
    <row r="954" spans="2:2">
      <c r="B954" s="9"/>
    </row>
    <row r="955" spans="2:2">
      <c r="B955" s="9"/>
    </row>
    <row r="956" spans="2:2">
      <c r="B956" s="9"/>
    </row>
    <row r="957" spans="2:2">
      <c r="B957" s="9"/>
    </row>
    <row r="958" spans="2:2">
      <c r="B958" s="9"/>
    </row>
    <row r="959" spans="2:2">
      <c r="B959" s="9"/>
    </row>
    <row r="960" spans="2:2">
      <c r="B960" s="9"/>
    </row>
    <row r="961" spans="2:2">
      <c r="B961" s="9"/>
    </row>
    <row r="962" spans="2:2">
      <c r="B962" s="9"/>
    </row>
    <row r="963" spans="2:2">
      <c r="B963" s="9"/>
    </row>
    <row r="964" spans="2:2">
      <c r="B964" s="9"/>
    </row>
    <row r="965" spans="2:2">
      <c r="B965" s="9"/>
    </row>
    <row r="966" spans="2:2">
      <c r="B966" s="9"/>
    </row>
    <row r="967" spans="2:2">
      <c r="B967" s="9"/>
    </row>
    <row r="968" spans="2:2">
      <c r="B968" s="9"/>
    </row>
    <row r="969" spans="2:2">
      <c r="B969" s="9"/>
    </row>
    <row r="970" spans="2:2">
      <c r="B970" s="9"/>
    </row>
    <row r="971" spans="2:2">
      <c r="B971" s="9"/>
    </row>
    <row r="972" spans="2:2">
      <c r="B972" s="9"/>
    </row>
    <row r="973" spans="2:2">
      <c r="B973" s="9"/>
    </row>
    <row r="974" spans="2:2">
      <c r="B974" s="9"/>
    </row>
    <row r="975" spans="2:2">
      <c r="B975" s="9"/>
    </row>
    <row r="976" spans="2:2">
      <c r="B976" s="9"/>
    </row>
    <row r="977" spans="2:2">
      <c r="B977" s="9"/>
    </row>
    <row r="978" spans="2:2">
      <c r="B978" s="9"/>
    </row>
    <row r="979" spans="2:2">
      <c r="B979" s="9"/>
    </row>
    <row r="980" spans="2:2">
      <c r="B980" s="9"/>
    </row>
    <row r="981" spans="2:2">
      <c r="B981" s="9"/>
    </row>
    <row r="982" spans="2:2">
      <c r="B982" s="9"/>
    </row>
    <row r="983" spans="2:2">
      <c r="B983" s="9"/>
    </row>
    <row r="984" spans="2:2">
      <c r="B984" s="9"/>
    </row>
    <row r="985" spans="2:2">
      <c r="B985" s="9"/>
    </row>
    <row r="986" spans="2:2">
      <c r="B986" s="9"/>
    </row>
    <row r="987" spans="2:2">
      <c r="B987" s="9"/>
    </row>
    <row r="988" spans="2:2">
      <c r="B988" s="9"/>
    </row>
    <row r="989" spans="2:2">
      <c r="B989" s="9"/>
    </row>
    <row r="990" spans="2:2">
      <c r="B990" s="9"/>
    </row>
    <row r="991" spans="2:2">
      <c r="B991" s="9"/>
    </row>
    <row r="992" spans="2:2">
      <c r="B992" s="9"/>
    </row>
    <row r="993" spans="2:2">
      <c r="B993" s="9"/>
    </row>
    <row r="994" spans="2:2">
      <c r="B994" s="9"/>
    </row>
    <row r="995" spans="2:2">
      <c r="B995" s="9"/>
    </row>
    <row r="996" spans="2:2">
      <c r="B996" s="9"/>
    </row>
    <row r="997" spans="2:2">
      <c r="B997" s="9"/>
    </row>
    <row r="998" spans="2:2">
      <c r="B998" s="9"/>
    </row>
    <row r="999" spans="2:2">
      <c r="B999" s="9"/>
    </row>
    <row r="1000" spans="2:2">
      <c r="B1000" s="9"/>
    </row>
    <row r="1001" spans="2:2">
      <c r="B1001" s="9"/>
    </row>
    <row r="1002" spans="2:2">
      <c r="B1002" s="9"/>
    </row>
    <row r="1003" spans="2:2">
      <c r="B1003" s="9"/>
    </row>
    <row r="1004" spans="2:2">
      <c r="B1004" s="9"/>
    </row>
    <row r="1005" spans="2:2">
      <c r="B1005" s="9"/>
    </row>
    <row r="1006" spans="2:2">
      <c r="B1006" s="9"/>
    </row>
    <row r="1007" spans="2:2">
      <c r="B1007" s="9"/>
    </row>
    <row r="1008" spans="2:2">
      <c r="B1008" s="9"/>
    </row>
    <row r="1009" spans="2:2">
      <c r="B1009" s="9"/>
    </row>
    <row r="1010" spans="2:2">
      <c r="B1010" s="9"/>
    </row>
    <row r="1011" spans="2:2">
      <c r="B1011" s="9"/>
    </row>
    <row r="1012" spans="2:2">
      <c r="B1012" s="9"/>
    </row>
    <row r="1013" spans="2:2">
      <c r="B1013" s="9"/>
    </row>
    <row r="1014" spans="2:2">
      <c r="B1014" s="9"/>
    </row>
    <row r="1015" spans="2:2">
      <c r="B1015" s="9"/>
    </row>
    <row r="1016" spans="2:2">
      <c r="B1016" s="9"/>
    </row>
    <row r="1017" spans="2:2">
      <c r="B1017" s="9"/>
    </row>
    <row r="1018" spans="2:2">
      <c r="B1018" s="9"/>
    </row>
    <row r="1019" spans="2:2">
      <c r="B1019" s="9"/>
    </row>
    <row r="1020" spans="2:2">
      <c r="B1020" s="9"/>
    </row>
    <row r="1021" spans="2:2">
      <c r="B1021" s="9"/>
    </row>
    <row r="1022" spans="2:2">
      <c r="B1022" s="9"/>
    </row>
    <row r="1023" spans="2:2">
      <c r="B1023" s="9"/>
    </row>
    <row r="1024" spans="2:2">
      <c r="B1024" s="9"/>
    </row>
    <row r="1025" spans="2:2">
      <c r="B1025" s="9"/>
    </row>
    <row r="1026" spans="2:2">
      <c r="B1026" s="9"/>
    </row>
    <row r="1027" spans="2:2">
      <c r="B1027" s="9"/>
    </row>
    <row r="1028" spans="2:2">
      <c r="B1028" s="9"/>
    </row>
    <row r="1029" spans="2:2">
      <c r="B1029" s="9"/>
    </row>
    <row r="1030" spans="2:2">
      <c r="B1030" s="9"/>
    </row>
    <row r="1031" spans="2:2">
      <c r="B1031" s="9"/>
    </row>
    <row r="1032" spans="2:2">
      <c r="B1032" s="9"/>
    </row>
    <row r="1033" spans="2:2">
      <c r="B1033" s="9"/>
    </row>
    <row r="1034" spans="2:2">
      <c r="B1034" s="9"/>
    </row>
    <row r="1035" spans="2:2">
      <c r="B1035" s="9"/>
    </row>
    <row r="1036" spans="2:2">
      <c r="B1036" s="9"/>
    </row>
    <row r="1037" spans="2:2">
      <c r="B1037" s="9"/>
    </row>
    <row r="1038" spans="2:2">
      <c r="B1038" s="9"/>
    </row>
    <row r="1039" spans="2:2">
      <c r="B1039" s="9"/>
    </row>
    <row r="1040" spans="2:2">
      <c r="B1040" s="9"/>
    </row>
    <row r="1041" spans="2:2">
      <c r="B1041" s="9"/>
    </row>
    <row r="1042" spans="2:2">
      <c r="B1042" s="9"/>
    </row>
    <row r="1043" spans="2:2">
      <c r="B1043" s="9"/>
    </row>
    <row r="1044" spans="2:2">
      <c r="B1044" s="9"/>
    </row>
    <row r="1045" spans="2:2">
      <c r="B1045" s="9"/>
    </row>
    <row r="1046" spans="2:2">
      <c r="B1046" s="9"/>
    </row>
    <row r="1047" spans="2:2">
      <c r="B1047" s="9"/>
    </row>
    <row r="1048" spans="2:2">
      <c r="B1048" s="9"/>
    </row>
    <row r="1049" spans="2:2">
      <c r="B1049" s="9"/>
    </row>
    <row r="1050" spans="2:2">
      <c r="B1050" s="9"/>
    </row>
    <row r="1051" spans="2:2">
      <c r="B1051" s="9"/>
    </row>
    <row r="1052" spans="2:2">
      <c r="B1052" s="9"/>
    </row>
    <row r="1053" spans="2:2">
      <c r="B1053" s="9"/>
    </row>
    <row r="1054" spans="2:2">
      <c r="B1054" s="9"/>
    </row>
    <row r="1055" spans="2:2">
      <c r="B1055" s="9"/>
    </row>
    <row r="1056" spans="2:2">
      <c r="B1056" s="9"/>
    </row>
    <row r="1057" spans="2:2">
      <c r="B1057" s="9"/>
    </row>
    <row r="1058" spans="2:2">
      <c r="B1058" s="9"/>
    </row>
    <row r="1059" spans="2:2">
      <c r="B1059" s="9"/>
    </row>
    <row r="1060" spans="2:2">
      <c r="B1060" s="9"/>
    </row>
    <row r="1061" spans="2:2">
      <c r="B1061" s="9"/>
    </row>
    <row r="1062" spans="2:2">
      <c r="B1062" s="9"/>
    </row>
    <row r="1063" spans="2:2">
      <c r="B1063" s="9"/>
    </row>
    <row r="1064" spans="2:2">
      <c r="B1064" s="9"/>
    </row>
    <row r="1065" spans="2:2">
      <c r="B1065" s="9"/>
    </row>
    <row r="1066" spans="2:2">
      <c r="B1066" s="9"/>
    </row>
    <row r="1067" spans="2:2">
      <c r="B1067" s="9"/>
    </row>
    <row r="1068" spans="2:2">
      <c r="B1068" s="9"/>
    </row>
    <row r="1069" spans="2:2">
      <c r="B1069" s="9"/>
    </row>
    <row r="1070" spans="2:2">
      <c r="B1070" s="9"/>
    </row>
    <row r="1071" spans="2:2">
      <c r="B1071" s="9"/>
    </row>
    <row r="1072" spans="2:2">
      <c r="B1072" s="9"/>
    </row>
    <row r="1073" spans="2:2">
      <c r="B1073" s="9"/>
    </row>
    <row r="1074" spans="2:2">
      <c r="B1074" s="9"/>
    </row>
    <row r="1075" spans="2:2">
      <c r="B1075" s="9"/>
    </row>
    <row r="1076" spans="2:2">
      <c r="B1076" s="9"/>
    </row>
    <row r="1077" spans="2:2">
      <c r="B1077" s="9"/>
    </row>
    <row r="1078" spans="2:2">
      <c r="B1078" s="9"/>
    </row>
    <row r="1079" spans="2:2">
      <c r="B1079" s="9"/>
    </row>
    <row r="1080" spans="2:2">
      <c r="B1080" s="9"/>
    </row>
    <row r="1081" spans="2:2">
      <c r="B1081" s="9"/>
    </row>
    <row r="1082" spans="2:2">
      <c r="B1082" s="9"/>
    </row>
    <row r="1083" spans="2:2">
      <c r="B1083" s="9"/>
    </row>
    <row r="1084" spans="2:2">
      <c r="B1084" s="9"/>
    </row>
    <row r="1085" spans="2:2">
      <c r="B1085" s="9"/>
    </row>
    <row r="1086" spans="2:2">
      <c r="B1086" s="9"/>
    </row>
    <row r="1087" spans="2:2">
      <c r="B1087" s="9"/>
    </row>
    <row r="1088" spans="2:2">
      <c r="B1088" s="9"/>
    </row>
    <row r="1089" spans="2:2">
      <c r="B1089" s="9"/>
    </row>
    <row r="1090" spans="2:2">
      <c r="B1090" s="9"/>
    </row>
    <row r="1091" spans="2:2">
      <c r="B1091" s="9"/>
    </row>
    <row r="1092" spans="2:2">
      <c r="B1092" s="9"/>
    </row>
    <row r="1093" spans="2:2">
      <c r="B1093" s="9"/>
    </row>
    <row r="1094" spans="2:2">
      <c r="B1094" s="9"/>
    </row>
    <row r="1095" spans="2:2">
      <c r="B1095" s="9"/>
    </row>
    <row r="1096" spans="2:2">
      <c r="B1096" s="9"/>
    </row>
    <row r="1097" spans="2:2">
      <c r="B1097" s="9"/>
    </row>
    <row r="1098" spans="2:2">
      <c r="B1098" s="9"/>
    </row>
    <row r="1099" spans="2:2">
      <c r="B1099" s="9"/>
    </row>
    <row r="1100" spans="2:2">
      <c r="B1100" s="9"/>
    </row>
    <row r="1101" spans="2:2">
      <c r="B1101" s="9"/>
    </row>
    <row r="1102" spans="2:2">
      <c r="B1102" s="9"/>
    </row>
    <row r="1103" spans="2:2">
      <c r="B1103" s="9"/>
    </row>
    <row r="1104" spans="2:2">
      <c r="B1104" s="9"/>
    </row>
    <row r="1105" spans="2:2">
      <c r="B1105" s="9"/>
    </row>
    <row r="1106" spans="2:2">
      <c r="B1106" s="9"/>
    </row>
    <row r="1107" spans="2:2">
      <c r="B1107" s="9"/>
    </row>
    <row r="1108" spans="2:2">
      <c r="B1108" s="9"/>
    </row>
    <row r="1109" spans="2:2">
      <c r="B1109" s="9"/>
    </row>
    <row r="1110" spans="2:2">
      <c r="B1110" s="9"/>
    </row>
    <row r="1111" spans="2:2">
      <c r="B1111" s="9"/>
    </row>
    <row r="1112" spans="2:2">
      <c r="B1112" s="9"/>
    </row>
    <row r="1113" spans="2:2">
      <c r="B1113" s="9"/>
    </row>
    <row r="1114" spans="2:2">
      <c r="B1114" s="9"/>
    </row>
    <row r="1115" spans="2:2">
      <c r="B1115" s="9"/>
    </row>
    <row r="1116" spans="2:2">
      <c r="B1116" s="9"/>
    </row>
    <row r="1117" spans="2:2">
      <c r="B1117" s="9"/>
    </row>
    <row r="1118" spans="2:2">
      <c r="B1118" s="9"/>
    </row>
    <row r="1119" spans="2:2">
      <c r="B1119" s="9"/>
    </row>
    <row r="1120" spans="2:2">
      <c r="B1120" s="9"/>
    </row>
    <row r="1121" spans="2:2">
      <c r="B1121" s="9"/>
    </row>
    <row r="1122" spans="2:2">
      <c r="B1122" s="9"/>
    </row>
    <row r="1123" spans="2:2">
      <c r="B1123" s="9"/>
    </row>
    <row r="1124" spans="2:2">
      <c r="B1124" s="9"/>
    </row>
    <row r="1125" spans="2:2">
      <c r="B1125" s="9"/>
    </row>
    <row r="1126" spans="2:2">
      <c r="B1126" s="9"/>
    </row>
    <row r="1127" spans="2:2">
      <c r="B1127" s="9"/>
    </row>
    <row r="1128" spans="2:2">
      <c r="B1128" s="9"/>
    </row>
    <row r="1129" spans="2:2">
      <c r="B1129" s="9"/>
    </row>
    <row r="1130" spans="2:2">
      <c r="B1130" s="9"/>
    </row>
    <row r="1131" spans="2:2">
      <c r="B1131" s="9"/>
    </row>
    <row r="1132" spans="2:2">
      <c r="B1132" s="9"/>
    </row>
    <row r="1133" spans="2:2">
      <c r="B1133" s="9"/>
    </row>
    <row r="1134" spans="2:2">
      <c r="B1134" s="9"/>
    </row>
    <row r="1135" spans="2:2">
      <c r="B1135" s="9"/>
    </row>
    <row r="1136" spans="2:2">
      <c r="B1136" s="9"/>
    </row>
    <row r="1137" spans="2:2">
      <c r="B1137" s="9"/>
    </row>
    <row r="1138" spans="2:2">
      <c r="B1138" s="9"/>
    </row>
    <row r="1139" spans="2:2">
      <c r="B1139" s="9"/>
    </row>
    <row r="1140" spans="2:2">
      <c r="B1140" s="9"/>
    </row>
    <row r="1141" spans="2:2">
      <c r="B1141" s="9"/>
    </row>
    <row r="1142" spans="2:2">
      <c r="B1142" s="9"/>
    </row>
    <row r="1143" spans="2:2">
      <c r="B1143" s="9"/>
    </row>
    <row r="1144" spans="2:2">
      <c r="B1144" s="9"/>
    </row>
    <row r="1145" spans="2:2">
      <c r="B1145" s="9"/>
    </row>
    <row r="1146" spans="2:2">
      <c r="B1146" s="9"/>
    </row>
    <row r="1147" spans="2:2">
      <c r="B1147" s="9"/>
    </row>
    <row r="1148" spans="2:2">
      <c r="B1148" s="9"/>
    </row>
    <row r="1149" spans="2:2">
      <c r="B1149" s="9"/>
    </row>
    <row r="1150" spans="2:2">
      <c r="B1150" s="9"/>
    </row>
    <row r="1151" spans="2:2">
      <c r="B1151" s="9"/>
    </row>
    <row r="1152" spans="2:2">
      <c r="B1152" s="9"/>
    </row>
    <row r="1153" spans="2:2">
      <c r="B1153" s="9"/>
    </row>
    <row r="1154" spans="2:2">
      <c r="B1154" s="9"/>
    </row>
    <row r="1155" spans="2:2">
      <c r="B1155" s="9"/>
    </row>
    <row r="1156" spans="2:2">
      <c r="B1156" s="9"/>
    </row>
    <row r="1157" spans="2:2">
      <c r="B1157" s="9"/>
    </row>
    <row r="1158" spans="2:2">
      <c r="B1158" s="9"/>
    </row>
    <row r="1159" spans="2:2">
      <c r="B1159" s="9"/>
    </row>
    <row r="1160" spans="2:2">
      <c r="B1160" s="9"/>
    </row>
    <row r="1161" spans="2:2">
      <c r="B1161" s="9"/>
    </row>
    <row r="1162" spans="2:2">
      <c r="B1162" s="9"/>
    </row>
    <row r="1163" spans="2:2">
      <c r="B1163" s="9"/>
    </row>
    <row r="1164" spans="2:2">
      <c r="B1164" s="9"/>
    </row>
    <row r="1165" spans="2:2">
      <c r="B1165" s="9"/>
    </row>
    <row r="1166" spans="2:2">
      <c r="B1166" s="9"/>
    </row>
    <row r="1167" spans="2:2">
      <c r="B1167" s="9"/>
    </row>
    <row r="1168" spans="2:2">
      <c r="B1168" s="9"/>
    </row>
    <row r="1169" spans="2:2">
      <c r="B1169" s="9"/>
    </row>
    <row r="1170" spans="2:2">
      <c r="B1170" s="9"/>
    </row>
    <row r="1171" spans="2:2">
      <c r="B1171" s="9"/>
    </row>
    <row r="1172" spans="2:2">
      <c r="B1172" s="9"/>
    </row>
    <row r="1173" spans="2:2">
      <c r="B1173" s="9"/>
    </row>
    <row r="1174" spans="2:2">
      <c r="B1174" s="9"/>
    </row>
    <row r="1175" spans="2:2">
      <c r="B1175" s="9"/>
    </row>
    <row r="1176" spans="2:2">
      <c r="B1176" s="9"/>
    </row>
    <row r="1177" spans="2:2">
      <c r="B1177" s="9"/>
    </row>
    <row r="1178" spans="2:2">
      <c r="B1178" s="9"/>
    </row>
    <row r="1179" spans="2:2">
      <c r="B1179" s="9"/>
    </row>
    <row r="1180" spans="2:2">
      <c r="B1180" s="9"/>
    </row>
    <row r="1181" spans="2:2">
      <c r="B1181" s="9"/>
    </row>
    <row r="1182" spans="2:2">
      <c r="B1182" s="9"/>
    </row>
    <row r="1183" spans="2:2">
      <c r="B1183" s="9"/>
    </row>
    <row r="1184" spans="2:2">
      <c r="B1184" s="9"/>
    </row>
    <row r="1185" spans="2:2">
      <c r="B1185" s="9"/>
    </row>
    <row r="1186" spans="2:2">
      <c r="B1186" s="9"/>
    </row>
    <row r="1187" spans="2:2">
      <c r="B1187" s="9"/>
    </row>
    <row r="1188" spans="2:2">
      <c r="B1188" s="9"/>
    </row>
    <row r="1189" spans="2:2">
      <c r="B1189" s="9"/>
    </row>
    <row r="1190" spans="2:2">
      <c r="B1190" s="9"/>
    </row>
    <row r="1191" spans="2:2">
      <c r="B1191" s="9"/>
    </row>
    <row r="1192" spans="2:2">
      <c r="B1192" s="9"/>
    </row>
    <row r="1193" spans="2:2">
      <c r="B1193" s="9"/>
    </row>
    <row r="1194" spans="2:2">
      <c r="B1194" s="9"/>
    </row>
    <row r="1195" spans="2:2">
      <c r="B1195" s="9"/>
    </row>
    <row r="1196" spans="2:2">
      <c r="B1196" s="9"/>
    </row>
    <row r="1197" spans="2:2">
      <c r="B1197" s="9"/>
    </row>
    <row r="1198" spans="2:2">
      <c r="B1198" s="9"/>
    </row>
    <row r="1199" spans="2:2">
      <c r="B1199" s="9"/>
    </row>
    <row r="1200" spans="2:2">
      <c r="B1200" s="9"/>
    </row>
    <row r="1201" spans="2:2">
      <c r="B1201" s="9"/>
    </row>
    <row r="1202" spans="2:2">
      <c r="B1202" s="9"/>
    </row>
    <row r="1203" spans="2:2">
      <c r="B1203" s="9"/>
    </row>
    <row r="1204" spans="2:2">
      <c r="B1204" s="9"/>
    </row>
    <row r="1205" spans="2:2">
      <c r="B1205" s="9"/>
    </row>
    <row r="1206" spans="2:2">
      <c r="B1206" s="9"/>
    </row>
    <row r="1207" spans="2:2">
      <c r="B1207" s="9"/>
    </row>
    <row r="1208" spans="2:2">
      <c r="B1208" s="9"/>
    </row>
    <row r="1209" spans="2:2">
      <c r="B1209" s="9"/>
    </row>
    <row r="1210" spans="2:2">
      <c r="B1210" s="9"/>
    </row>
    <row r="1211" spans="2:2">
      <c r="B1211" s="9"/>
    </row>
    <row r="1212" spans="2:2">
      <c r="B1212" s="9"/>
    </row>
    <row r="1213" spans="2:2">
      <c r="B1213" s="9"/>
    </row>
    <row r="1214" spans="2:2">
      <c r="B1214" s="9"/>
    </row>
    <row r="1215" spans="2:2">
      <c r="B1215" s="9"/>
    </row>
    <row r="1216" spans="2:2">
      <c r="B1216" s="9"/>
    </row>
    <row r="1217" spans="2:2">
      <c r="B1217" s="9"/>
    </row>
    <row r="1218" spans="2:2">
      <c r="B1218" s="9"/>
    </row>
    <row r="1219" spans="2:2">
      <c r="B1219" s="9"/>
    </row>
    <row r="1220" spans="2:2">
      <c r="B1220" s="9"/>
    </row>
    <row r="1221" spans="2:2">
      <c r="B1221" s="9"/>
    </row>
    <row r="1222" spans="2:2">
      <c r="B1222" s="9"/>
    </row>
    <row r="1223" spans="2:2">
      <c r="B1223" s="9"/>
    </row>
    <row r="1224" spans="2:2">
      <c r="B1224" s="9"/>
    </row>
    <row r="1225" spans="2:2">
      <c r="B1225" s="9"/>
    </row>
    <row r="1226" spans="2:2">
      <c r="B1226" s="9"/>
    </row>
    <row r="1227" spans="2:2">
      <c r="B1227" s="9"/>
    </row>
    <row r="1228" spans="2:2">
      <c r="B1228" s="9"/>
    </row>
    <row r="1229" spans="2:2">
      <c r="B1229" s="9"/>
    </row>
    <row r="1230" spans="2:2">
      <c r="B1230" s="9"/>
    </row>
    <row r="1231" spans="2:2">
      <c r="B1231" s="9"/>
    </row>
    <row r="1232" spans="2:2">
      <c r="B1232" s="9"/>
    </row>
    <row r="1233" spans="2:2">
      <c r="B1233" s="9"/>
    </row>
    <row r="1234" spans="2:2">
      <c r="B1234" s="9"/>
    </row>
    <row r="1235" spans="2:2">
      <c r="B1235" s="9"/>
    </row>
    <row r="1236" spans="2:2">
      <c r="B1236" s="9"/>
    </row>
    <row r="1237" spans="2:2">
      <c r="B1237" s="9"/>
    </row>
    <row r="1238" spans="2:2">
      <c r="B1238" s="9"/>
    </row>
    <row r="1239" spans="2:2">
      <c r="B1239" s="9"/>
    </row>
    <row r="1240" spans="2:2">
      <c r="B1240" s="9"/>
    </row>
    <row r="1241" spans="2:2">
      <c r="B1241" s="9"/>
    </row>
    <row r="1242" spans="2:2">
      <c r="B1242" s="9"/>
    </row>
    <row r="1243" spans="2:2">
      <c r="B1243" s="9"/>
    </row>
    <row r="1244" spans="2:2">
      <c r="B1244" s="9"/>
    </row>
    <row r="1245" spans="2:2">
      <c r="B1245" s="9"/>
    </row>
    <row r="1246" spans="2:2">
      <c r="B1246" s="9"/>
    </row>
    <row r="1247" spans="2:2">
      <c r="B1247" s="9"/>
    </row>
    <row r="1248" spans="2:2">
      <c r="B1248" s="9"/>
    </row>
    <row r="1249" spans="2:2">
      <c r="B1249" s="9"/>
    </row>
    <row r="1250" spans="2:2">
      <c r="B1250" s="9"/>
    </row>
    <row r="1251" spans="2:2">
      <c r="B1251" s="9"/>
    </row>
    <row r="1252" spans="2:2">
      <c r="B1252" s="9"/>
    </row>
    <row r="1253" spans="2:2">
      <c r="B1253" s="9"/>
    </row>
    <row r="1254" spans="2:2">
      <c r="B1254" s="9"/>
    </row>
    <row r="1255" spans="2:2">
      <c r="B1255" s="9"/>
    </row>
    <row r="1256" spans="2:2">
      <c r="B1256" s="9"/>
    </row>
    <row r="1257" spans="2:2">
      <c r="B1257" s="9"/>
    </row>
    <row r="1258" spans="2:2">
      <c r="B1258" s="9"/>
    </row>
    <row r="1259" spans="2:2">
      <c r="B1259" s="9"/>
    </row>
    <row r="1260" spans="2:2">
      <c r="B1260" s="9"/>
    </row>
    <row r="1261" spans="2:2">
      <c r="B1261" s="9"/>
    </row>
    <row r="1262" spans="2:2">
      <c r="B1262" s="9"/>
    </row>
    <row r="1263" spans="2:2">
      <c r="B1263" s="9"/>
    </row>
    <row r="1264" spans="2:2">
      <c r="B1264" s="9"/>
    </row>
    <row r="1265" spans="2:2">
      <c r="B1265" s="9"/>
    </row>
    <row r="1266" spans="2:2">
      <c r="B1266" s="9"/>
    </row>
    <row r="1267" spans="2:2">
      <c r="B1267" s="9"/>
    </row>
    <row r="1268" spans="2:2">
      <c r="B1268" s="9"/>
    </row>
    <row r="1269" spans="2:2">
      <c r="B1269" s="9"/>
    </row>
    <row r="1270" spans="2:2">
      <c r="B1270" s="9"/>
    </row>
    <row r="1271" spans="2:2">
      <c r="B1271" s="9"/>
    </row>
    <row r="1272" spans="2:2">
      <c r="B1272" s="9"/>
    </row>
    <row r="1273" spans="2:2">
      <c r="B1273" s="9"/>
    </row>
    <row r="1274" spans="2:2">
      <c r="B1274" s="9"/>
    </row>
    <row r="1275" spans="2:2">
      <c r="B1275" s="9"/>
    </row>
    <row r="1276" spans="2:2">
      <c r="B1276" s="9"/>
    </row>
    <row r="1277" spans="2:2">
      <c r="B1277" s="9"/>
    </row>
    <row r="1278" spans="2:2">
      <c r="B1278" s="9"/>
    </row>
    <row r="1279" spans="2:2">
      <c r="B1279" s="9"/>
    </row>
    <row r="1280" spans="2:2">
      <c r="B1280" s="9"/>
    </row>
    <row r="1281" spans="2:2">
      <c r="B1281" s="9"/>
    </row>
    <row r="1282" spans="2:2">
      <c r="B1282" s="9"/>
    </row>
    <row r="1283" spans="2:2">
      <c r="B1283" s="9"/>
    </row>
    <row r="1284" spans="2:2">
      <c r="B1284" s="9"/>
    </row>
    <row r="1285" spans="2:2">
      <c r="B1285" s="9"/>
    </row>
    <row r="1286" spans="2:2">
      <c r="B1286" s="9"/>
    </row>
    <row r="1287" spans="2:2">
      <c r="B1287" s="9"/>
    </row>
    <row r="1288" spans="2:2">
      <c r="B1288" s="9"/>
    </row>
    <row r="1289" spans="2:2">
      <c r="B1289" s="9"/>
    </row>
    <row r="1290" spans="2:2">
      <c r="B1290" s="9"/>
    </row>
    <row r="1291" spans="2:2">
      <c r="B1291" s="9"/>
    </row>
    <row r="1292" spans="2:2">
      <c r="B1292" s="9"/>
    </row>
    <row r="1293" spans="2:2">
      <c r="B1293" s="9"/>
    </row>
    <row r="1294" spans="2:2">
      <c r="B1294" s="9"/>
    </row>
    <row r="1295" spans="2:2">
      <c r="B1295" s="9"/>
    </row>
    <row r="1296" spans="2:2">
      <c r="B1296" s="9"/>
    </row>
    <row r="1297" spans="2:2">
      <c r="B1297" s="9"/>
    </row>
    <row r="1298" spans="2:2">
      <c r="B1298" s="9"/>
    </row>
    <row r="1299" spans="2:2">
      <c r="B1299" s="9"/>
    </row>
    <row r="1300" spans="2:2">
      <c r="B1300" s="9"/>
    </row>
    <row r="1301" spans="2:2">
      <c r="B1301" s="9"/>
    </row>
    <row r="1302" spans="2:2">
      <c r="B1302" s="9"/>
    </row>
    <row r="1303" spans="2:2">
      <c r="B1303" s="9"/>
    </row>
    <row r="1304" spans="2:2">
      <c r="B1304" s="9"/>
    </row>
    <row r="1305" spans="2:2">
      <c r="B1305" s="9"/>
    </row>
    <row r="1306" spans="2:2">
      <c r="B1306" s="9"/>
    </row>
    <row r="1307" spans="2:2">
      <c r="B1307" s="9"/>
    </row>
    <row r="1308" spans="2:2">
      <c r="B1308" s="9"/>
    </row>
    <row r="1309" spans="2:2">
      <c r="B1309" s="9"/>
    </row>
    <row r="1310" spans="2:2">
      <c r="B1310" s="9"/>
    </row>
    <row r="1311" spans="2:2">
      <c r="B1311" s="9"/>
    </row>
    <row r="1312" spans="2:2">
      <c r="B1312" s="9"/>
    </row>
    <row r="1313" spans="2:2">
      <c r="B1313" s="9"/>
    </row>
    <row r="1314" spans="2:2">
      <c r="B1314" s="9"/>
    </row>
    <row r="1315" spans="2:2">
      <c r="B1315" s="9"/>
    </row>
    <row r="1316" spans="2:2">
      <c r="B1316" s="9"/>
    </row>
    <row r="1317" spans="2:2">
      <c r="B1317" s="9"/>
    </row>
    <row r="1318" spans="2:2">
      <c r="B1318" s="9"/>
    </row>
    <row r="1319" spans="2:2">
      <c r="B1319" s="9"/>
    </row>
    <row r="1320" spans="2:2">
      <c r="B1320" s="9"/>
    </row>
    <row r="1321" spans="2:2">
      <c r="B1321" s="9"/>
    </row>
    <row r="1322" spans="2:2">
      <c r="B1322" s="9"/>
    </row>
    <row r="1323" spans="2:2">
      <c r="B1323" s="9"/>
    </row>
    <row r="1324" spans="2:2">
      <c r="B1324" s="9"/>
    </row>
    <row r="1325" spans="2:2">
      <c r="B1325" s="9"/>
    </row>
    <row r="1326" spans="2:2">
      <c r="B1326" s="9"/>
    </row>
    <row r="1327" spans="2:2">
      <c r="B1327" s="9"/>
    </row>
    <row r="1328" spans="2:2">
      <c r="B1328" s="9"/>
    </row>
    <row r="1329" spans="2:2">
      <c r="B1329" s="9"/>
    </row>
    <row r="1330" spans="2:2">
      <c r="B1330" s="9"/>
    </row>
    <row r="1331" spans="2:2">
      <c r="B1331" s="9"/>
    </row>
    <row r="1332" spans="2:2">
      <c r="B1332" s="9"/>
    </row>
    <row r="1333" spans="2:2">
      <c r="B1333" s="9"/>
    </row>
    <row r="1334" spans="2:2">
      <c r="B1334" s="9"/>
    </row>
    <row r="1335" spans="2:2">
      <c r="B1335" s="9"/>
    </row>
    <row r="1336" spans="2:2">
      <c r="B1336" s="9"/>
    </row>
    <row r="1337" spans="2:2">
      <c r="B1337" s="9"/>
    </row>
    <row r="1338" spans="2:2">
      <c r="B1338" s="9"/>
    </row>
    <row r="1339" spans="2:2">
      <c r="B1339" s="9"/>
    </row>
    <row r="1340" spans="2:2">
      <c r="B1340" s="9"/>
    </row>
    <row r="1341" spans="2:2">
      <c r="B1341" s="9"/>
    </row>
    <row r="1342" spans="2:2">
      <c r="B1342" s="9"/>
    </row>
    <row r="1343" spans="2:2">
      <c r="B1343" s="9"/>
    </row>
    <row r="1344" spans="2:2">
      <c r="B1344" s="9"/>
    </row>
    <row r="1345" spans="2:2">
      <c r="B1345" s="9"/>
    </row>
    <row r="1346" spans="2:2">
      <c r="B1346" s="9"/>
    </row>
    <row r="1347" spans="2:2">
      <c r="B1347" s="9"/>
    </row>
    <row r="1348" spans="2:2">
      <c r="B1348" s="9"/>
    </row>
    <row r="1349" spans="2:2">
      <c r="B1349" s="9"/>
    </row>
    <row r="1350" spans="2:2">
      <c r="B1350" s="9"/>
    </row>
    <row r="1351" spans="2:2">
      <c r="B1351" s="9"/>
    </row>
    <row r="1352" spans="2:2">
      <c r="B1352" s="9"/>
    </row>
    <row r="1353" spans="2:2">
      <c r="B1353" s="9"/>
    </row>
    <row r="1354" spans="2:2">
      <c r="B1354" s="9"/>
    </row>
    <row r="1355" spans="2:2">
      <c r="B1355" s="9"/>
    </row>
    <row r="1356" spans="2:2">
      <c r="B1356" s="9"/>
    </row>
    <row r="1357" spans="2:2">
      <c r="B1357" s="9"/>
    </row>
    <row r="1358" spans="2:2">
      <c r="B1358" s="9"/>
    </row>
    <row r="1359" spans="2:2">
      <c r="B1359" s="9"/>
    </row>
    <row r="1360" spans="2:2">
      <c r="B1360" s="9"/>
    </row>
    <row r="1361" spans="2:2">
      <c r="B1361" s="9"/>
    </row>
    <row r="1362" spans="2:2">
      <c r="B1362" s="9"/>
    </row>
    <row r="1363" spans="2:2">
      <c r="B1363" s="9"/>
    </row>
    <row r="1364" spans="2:2">
      <c r="B1364" s="9"/>
    </row>
    <row r="1365" spans="2:2">
      <c r="B1365" s="9"/>
    </row>
    <row r="1366" spans="2:2">
      <c r="B1366" s="9"/>
    </row>
    <row r="1367" spans="2:2">
      <c r="B1367" s="9"/>
    </row>
    <row r="1368" spans="2:2">
      <c r="B1368" s="9"/>
    </row>
    <row r="1369" spans="2:2">
      <c r="B1369" s="9"/>
    </row>
    <row r="1370" spans="2:2">
      <c r="B1370" s="9"/>
    </row>
    <row r="1371" spans="2:2">
      <c r="B1371" s="9"/>
    </row>
    <row r="1372" spans="2:2">
      <c r="B1372" s="9"/>
    </row>
    <row r="1373" spans="2:2">
      <c r="B1373" s="9"/>
    </row>
    <row r="1374" spans="2:2">
      <c r="B1374" s="9"/>
    </row>
    <row r="1375" spans="2:2">
      <c r="B1375" s="9"/>
    </row>
    <row r="1376" spans="2:2">
      <c r="B1376" s="9"/>
    </row>
    <row r="1377" spans="2:2">
      <c r="B1377" s="9"/>
    </row>
    <row r="1378" spans="2:2">
      <c r="B1378" s="9"/>
    </row>
    <row r="1379" spans="2:2">
      <c r="B1379" s="9"/>
    </row>
    <row r="1380" spans="2:2">
      <c r="B1380" s="9"/>
    </row>
    <row r="1381" spans="2:2">
      <c r="B1381" s="9"/>
    </row>
    <row r="1382" spans="2:2">
      <c r="B1382" s="9"/>
    </row>
    <row r="1383" spans="2:2">
      <c r="B1383" s="9"/>
    </row>
    <row r="1384" spans="2:2">
      <c r="B1384" s="9"/>
    </row>
    <row r="1385" spans="2:2">
      <c r="B1385" s="9"/>
    </row>
    <row r="1386" spans="2:2">
      <c r="B1386" s="9"/>
    </row>
    <row r="1387" spans="2:2">
      <c r="B1387" s="9"/>
    </row>
    <row r="1388" spans="2:2">
      <c r="B1388" s="9"/>
    </row>
    <row r="1389" spans="2:2">
      <c r="B1389" s="9"/>
    </row>
    <row r="1390" spans="2:2">
      <c r="B1390" s="9"/>
    </row>
    <row r="1391" spans="2:2">
      <c r="B1391" s="9"/>
    </row>
    <row r="1392" spans="2:2">
      <c r="B1392" s="9"/>
    </row>
    <row r="1393" spans="2:2">
      <c r="B1393" s="9"/>
    </row>
    <row r="1394" spans="2:2">
      <c r="B1394" s="9"/>
    </row>
    <row r="1395" spans="2:2">
      <c r="B1395" s="9"/>
    </row>
    <row r="1396" spans="2:2">
      <c r="B1396" s="9"/>
    </row>
    <row r="1397" spans="2:2">
      <c r="B1397" s="9"/>
    </row>
    <row r="1398" spans="2:2">
      <c r="B1398" s="9"/>
    </row>
    <row r="1399" spans="2:2">
      <c r="B1399" s="9"/>
    </row>
    <row r="1400" spans="2:2">
      <c r="B1400" s="9"/>
    </row>
    <row r="1401" spans="2:2">
      <c r="B1401" s="9"/>
    </row>
    <row r="1402" spans="2:2">
      <c r="B1402" s="9"/>
    </row>
    <row r="1403" spans="2:2">
      <c r="B1403" s="9"/>
    </row>
    <row r="1404" spans="2:2">
      <c r="B1404" s="9"/>
    </row>
    <row r="1405" spans="2:2">
      <c r="B1405" s="9"/>
    </row>
    <row r="1406" spans="2:2">
      <c r="B1406" s="9"/>
    </row>
    <row r="1407" spans="2:2">
      <c r="B1407" s="9"/>
    </row>
    <row r="1408" spans="2:2">
      <c r="B1408" s="9"/>
    </row>
    <row r="1409" spans="2:2">
      <c r="B1409" s="9"/>
    </row>
    <row r="1410" spans="2:2">
      <c r="B1410" s="9"/>
    </row>
    <row r="1411" spans="2:2">
      <c r="B1411" s="9"/>
    </row>
    <row r="1412" spans="2:2">
      <c r="B1412" s="9"/>
    </row>
    <row r="1413" spans="2:2">
      <c r="B1413" s="9"/>
    </row>
    <row r="1414" spans="2:2">
      <c r="B1414" s="9"/>
    </row>
    <row r="1415" spans="2:2">
      <c r="B1415" s="9"/>
    </row>
    <row r="1416" spans="2:2">
      <c r="B1416" s="9"/>
    </row>
    <row r="1417" spans="2:2">
      <c r="B1417" s="9"/>
    </row>
    <row r="1418" spans="2:2">
      <c r="B1418" s="9"/>
    </row>
    <row r="1419" spans="2:2">
      <c r="B1419" s="9"/>
    </row>
    <row r="1420" spans="2:2">
      <c r="B1420" s="9"/>
    </row>
    <row r="1421" spans="2:2">
      <c r="B1421" s="9"/>
    </row>
    <row r="1422" spans="2:2">
      <c r="B1422" s="9"/>
    </row>
    <row r="1423" spans="2:2">
      <c r="B1423" s="9"/>
    </row>
    <row r="1424" spans="2:2">
      <c r="B1424" s="9"/>
    </row>
    <row r="1425" spans="2:2">
      <c r="B1425" s="9"/>
    </row>
    <row r="1426" spans="2:2">
      <c r="B1426" s="9"/>
    </row>
    <row r="1427" spans="2:2">
      <c r="B1427" s="9"/>
    </row>
    <row r="1428" spans="2:2">
      <c r="B1428" s="9"/>
    </row>
    <row r="1429" spans="2:2">
      <c r="B1429" s="9"/>
    </row>
    <row r="1430" spans="2:2">
      <c r="B1430" s="9"/>
    </row>
    <row r="1431" spans="2:2">
      <c r="B1431" s="9"/>
    </row>
    <row r="1432" spans="2:2">
      <c r="B1432" s="9"/>
    </row>
    <row r="1433" spans="2:2">
      <c r="B1433" s="9"/>
    </row>
    <row r="1434" spans="2:2">
      <c r="B1434" s="9"/>
    </row>
    <row r="1435" spans="2:2">
      <c r="B1435" s="9"/>
    </row>
    <row r="1436" spans="2:2">
      <c r="B1436" s="9"/>
    </row>
    <row r="1437" spans="2:2">
      <c r="B1437" s="9"/>
    </row>
    <row r="1438" spans="2:2">
      <c r="B1438" s="9"/>
    </row>
    <row r="1439" spans="2:2">
      <c r="B1439" s="9"/>
    </row>
    <row r="1440" spans="2:2">
      <c r="B1440" s="9"/>
    </row>
    <row r="1441" spans="2:2">
      <c r="B1441" s="9"/>
    </row>
    <row r="1442" spans="2:2">
      <c r="B1442" s="9"/>
    </row>
    <row r="1443" spans="2:2">
      <c r="B1443" s="9"/>
    </row>
    <row r="1444" spans="2:2">
      <c r="B1444" s="9"/>
    </row>
    <row r="1445" spans="2:2">
      <c r="B1445" s="9"/>
    </row>
    <row r="1446" spans="2:2">
      <c r="B1446" s="9"/>
    </row>
    <row r="1447" spans="2:2">
      <c r="B1447" s="9"/>
    </row>
    <row r="1448" spans="2:2">
      <c r="B1448" s="9"/>
    </row>
    <row r="1449" spans="2:2">
      <c r="B1449" s="9"/>
    </row>
    <row r="1450" spans="2:2">
      <c r="B1450" s="9"/>
    </row>
    <row r="1451" spans="2:2">
      <c r="B1451" s="9"/>
    </row>
    <row r="1452" spans="2:2">
      <c r="B1452" s="9"/>
    </row>
    <row r="1453" spans="2:2">
      <c r="B1453" s="9"/>
    </row>
    <row r="1454" spans="2:2">
      <c r="B1454" s="9"/>
    </row>
    <row r="1455" spans="2:2">
      <c r="B1455" s="9"/>
    </row>
    <row r="1456" spans="2:2">
      <c r="B1456" s="9"/>
    </row>
    <row r="1457" spans="2:2">
      <c r="B1457" s="9"/>
    </row>
    <row r="1458" spans="2:2">
      <c r="B1458" s="9"/>
    </row>
    <row r="1459" spans="2:2">
      <c r="B1459" s="9"/>
    </row>
    <row r="1460" spans="2:2">
      <c r="B1460" s="9"/>
    </row>
    <row r="1461" spans="2:2">
      <c r="B1461" s="9"/>
    </row>
    <row r="1462" spans="2:2">
      <c r="B1462" s="9"/>
    </row>
    <row r="1463" spans="2:2">
      <c r="B1463" s="9"/>
    </row>
    <row r="1464" spans="2:2">
      <c r="B1464" s="9"/>
    </row>
    <row r="1465" spans="2:2">
      <c r="B1465" s="9"/>
    </row>
    <row r="1466" spans="2:2">
      <c r="B1466" s="9"/>
    </row>
    <row r="1467" spans="2:2">
      <c r="B1467" s="9"/>
    </row>
    <row r="1468" spans="2:2">
      <c r="B1468" s="9"/>
    </row>
    <row r="1469" spans="2:2">
      <c r="B1469" s="9"/>
    </row>
    <row r="1470" spans="2:2">
      <c r="B1470" s="9"/>
    </row>
    <row r="1471" spans="2:2">
      <c r="B1471" s="9"/>
    </row>
    <row r="1472" spans="2:2">
      <c r="B1472" s="9"/>
    </row>
    <row r="1473" spans="2:2">
      <c r="B1473" s="9"/>
    </row>
    <row r="1474" spans="2:2">
      <c r="B1474" s="9"/>
    </row>
    <row r="1475" spans="2:2">
      <c r="B1475" s="9"/>
    </row>
    <row r="1476" spans="2:2">
      <c r="B1476" s="9"/>
    </row>
    <row r="1477" spans="2:2">
      <c r="B1477" s="9"/>
    </row>
    <row r="1478" spans="2:2">
      <c r="B1478" s="9"/>
    </row>
    <row r="1479" spans="2:2">
      <c r="B1479" s="9"/>
    </row>
    <row r="1480" spans="2:2">
      <c r="B1480" s="9"/>
    </row>
    <row r="1481" spans="2:2">
      <c r="B1481" s="9"/>
    </row>
    <row r="1482" spans="2:2">
      <c r="B1482" s="9"/>
    </row>
    <row r="1483" spans="2:2">
      <c r="B1483" s="9"/>
    </row>
    <row r="1484" spans="2:2">
      <c r="B1484" s="9"/>
    </row>
    <row r="1485" spans="2:2">
      <c r="B1485" s="9"/>
    </row>
    <row r="1486" spans="2:2">
      <c r="B1486" s="9"/>
    </row>
    <row r="1487" spans="2:2">
      <c r="B1487" s="9"/>
    </row>
    <row r="1488" spans="2:2">
      <c r="B1488" s="9"/>
    </row>
    <row r="1489" spans="2:2">
      <c r="B1489" s="9"/>
    </row>
    <row r="1490" spans="2:2">
      <c r="B1490" s="9"/>
    </row>
    <row r="1491" spans="2:2">
      <c r="B1491" s="9"/>
    </row>
    <row r="1492" spans="2:2">
      <c r="B1492" s="9"/>
    </row>
    <row r="1493" spans="2:2">
      <c r="B1493" s="9"/>
    </row>
    <row r="1494" spans="2:2">
      <c r="B1494" s="9"/>
    </row>
    <row r="1495" spans="2:2">
      <c r="B1495" s="9"/>
    </row>
    <row r="1496" spans="2:2">
      <c r="B1496" s="9"/>
    </row>
    <row r="1497" spans="2:2">
      <c r="B1497" s="9"/>
    </row>
    <row r="1498" spans="2:2">
      <c r="B1498" s="9"/>
    </row>
    <row r="1499" spans="2:2">
      <c r="B1499" s="9"/>
    </row>
    <row r="1500" spans="2:2">
      <c r="B1500" s="9"/>
    </row>
    <row r="1501" spans="2:2">
      <c r="B1501" s="9"/>
    </row>
    <row r="1502" spans="2:2">
      <c r="B1502" s="9"/>
    </row>
    <row r="1503" spans="2:2">
      <c r="B1503" s="9"/>
    </row>
    <row r="1504" spans="2:2">
      <c r="B1504" s="9"/>
    </row>
    <row r="1505" spans="2:2">
      <c r="B1505" s="9"/>
    </row>
    <row r="1506" spans="2:2">
      <c r="B1506" s="9"/>
    </row>
    <row r="1507" spans="2:2">
      <c r="B1507" s="9"/>
    </row>
    <row r="1508" spans="2:2">
      <c r="B1508" s="9"/>
    </row>
    <row r="1509" spans="2:2">
      <c r="B1509" s="9"/>
    </row>
    <row r="1510" spans="2:2">
      <c r="B1510" s="9"/>
    </row>
    <row r="1511" spans="2:2">
      <c r="B1511" s="9"/>
    </row>
    <row r="1512" spans="2:2">
      <c r="B1512" s="9"/>
    </row>
    <row r="1513" spans="2:2">
      <c r="B1513" s="9"/>
    </row>
    <row r="1514" spans="2:2">
      <c r="B1514" s="9"/>
    </row>
    <row r="1515" spans="2:2">
      <c r="B1515" s="9"/>
    </row>
    <row r="1516" spans="2:2">
      <c r="B1516" s="9"/>
    </row>
    <row r="1517" spans="2:2">
      <c r="B1517" s="9"/>
    </row>
    <row r="1518" spans="2:2">
      <c r="B1518" s="9"/>
    </row>
    <row r="1519" spans="2:2">
      <c r="B1519" s="9"/>
    </row>
    <row r="1520" spans="2:2">
      <c r="B1520" s="9"/>
    </row>
    <row r="1521" spans="2:2">
      <c r="B1521" s="9"/>
    </row>
    <row r="1522" spans="2:2">
      <c r="B1522" s="9"/>
    </row>
    <row r="1523" spans="2:2">
      <c r="B1523" s="9"/>
    </row>
    <row r="1524" spans="2:2">
      <c r="B1524" s="9"/>
    </row>
    <row r="1525" spans="2:2">
      <c r="B1525" s="9"/>
    </row>
    <row r="1526" spans="2:2">
      <c r="B1526" s="9"/>
    </row>
    <row r="1527" spans="2:2">
      <c r="B1527" s="9"/>
    </row>
    <row r="1528" spans="2:2">
      <c r="B1528" s="9"/>
    </row>
    <row r="1529" spans="2:2">
      <c r="B1529" s="9"/>
    </row>
    <row r="1530" spans="2:2">
      <c r="B1530" s="9"/>
    </row>
    <row r="1531" spans="2:2">
      <c r="B1531" s="9"/>
    </row>
    <row r="1532" spans="2:2">
      <c r="B1532" s="9"/>
    </row>
    <row r="1533" spans="2:2">
      <c r="B1533" s="9"/>
    </row>
    <row r="1534" spans="2:2">
      <c r="B1534" s="9"/>
    </row>
    <row r="1535" spans="2:2">
      <c r="B1535" s="9"/>
    </row>
    <row r="1536" spans="2:2">
      <c r="B1536" s="9"/>
    </row>
    <row r="1537" spans="2:2">
      <c r="B1537" s="9"/>
    </row>
    <row r="1538" spans="2:2">
      <c r="B1538" s="9"/>
    </row>
    <row r="1539" spans="2:2">
      <c r="B1539" s="9"/>
    </row>
    <row r="1540" spans="2:2">
      <c r="B1540" s="9"/>
    </row>
    <row r="1541" spans="2:2">
      <c r="B1541" s="9"/>
    </row>
    <row r="1542" spans="2:2">
      <c r="B1542" s="9"/>
    </row>
    <row r="1543" spans="2:2">
      <c r="B1543" s="9"/>
    </row>
    <row r="1544" spans="2:2">
      <c r="B1544" s="9"/>
    </row>
    <row r="1545" spans="2:2">
      <c r="B1545" s="9"/>
    </row>
    <row r="1546" spans="2:2">
      <c r="B1546" s="9"/>
    </row>
    <row r="1547" spans="2:2">
      <c r="B1547" s="9"/>
    </row>
    <row r="1548" spans="2:2">
      <c r="B1548" s="9"/>
    </row>
    <row r="1549" spans="2:2">
      <c r="B1549" s="9"/>
    </row>
    <row r="1550" spans="2:2">
      <c r="B1550" s="9"/>
    </row>
    <row r="1551" spans="2:2">
      <c r="B1551" s="9"/>
    </row>
    <row r="1552" spans="2:2">
      <c r="B1552" s="9"/>
    </row>
    <row r="1553" spans="2:2">
      <c r="B1553" s="9"/>
    </row>
    <row r="1554" spans="2:2">
      <c r="B1554" s="9"/>
    </row>
    <row r="1555" spans="2:2">
      <c r="B1555" s="9"/>
    </row>
    <row r="1556" spans="2:2">
      <c r="B1556" s="9"/>
    </row>
    <row r="1557" spans="2:2">
      <c r="B1557" s="9"/>
    </row>
    <row r="1558" spans="2:2">
      <c r="B1558" s="9"/>
    </row>
    <row r="1559" spans="2:2">
      <c r="B1559" s="9"/>
    </row>
    <row r="1560" spans="2:2">
      <c r="B1560" s="9"/>
    </row>
    <row r="1561" spans="2:2">
      <c r="B1561" s="9"/>
    </row>
    <row r="1562" spans="2:2">
      <c r="B1562" s="9"/>
    </row>
    <row r="1563" spans="2:2">
      <c r="B1563" s="9"/>
    </row>
    <row r="1564" spans="2:2">
      <c r="B1564" s="9"/>
    </row>
    <row r="1565" spans="2:2">
      <c r="B1565" s="9"/>
    </row>
    <row r="1566" spans="2:2">
      <c r="B1566" s="9"/>
    </row>
    <row r="1567" spans="2:2">
      <c r="B1567" s="9"/>
    </row>
    <row r="1568" spans="2:2">
      <c r="B1568" s="9"/>
    </row>
    <row r="1569" spans="2:2">
      <c r="B1569" s="9"/>
    </row>
    <row r="1570" spans="2:2">
      <c r="B1570" s="9"/>
    </row>
    <row r="1571" spans="2:2">
      <c r="B1571" s="9"/>
    </row>
    <row r="1572" spans="2:2">
      <c r="B1572" s="9"/>
    </row>
    <row r="1573" spans="2:2">
      <c r="B1573" s="9"/>
    </row>
    <row r="1574" spans="2:2">
      <c r="B1574" s="9"/>
    </row>
    <row r="1575" spans="2:2">
      <c r="B1575" s="9"/>
    </row>
    <row r="1576" spans="2:2">
      <c r="B1576" s="9"/>
    </row>
    <row r="1577" spans="2:2">
      <c r="B1577" s="9"/>
    </row>
    <row r="1578" spans="2:2">
      <c r="B1578" s="9"/>
    </row>
    <row r="1579" spans="2:2">
      <c r="B1579" s="9"/>
    </row>
    <row r="1580" spans="2:2">
      <c r="B1580" s="9"/>
    </row>
    <row r="1581" spans="2:2">
      <c r="B1581" s="9"/>
    </row>
    <row r="1582" spans="2:2">
      <c r="B1582" s="9"/>
    </row>
    <row r="1583" spans="2:2">
      <c r="B1583" s="9"/>
    </row>
    <row r="1584" spans="2:2">
      <c r="B1584" s="9"/>
    </row>
    <row r="1585" spans="2:2">
      <c r="B1585" s="9"/>
    </row>
    <row r="1586" spans="2:2">
      <c r="B1586" s="9"/>
    </row>
    <row r="1587" spans="2:2">
      <c r="B1587" s="9"/>
    </row>
    <row r="1588" spans="2:2">
      <c r="B1588" s="9"/>
    </row>
    <row r="1589" spans="2:2">
      <c r="B1589" s="9"/>
    </row>
    <row r="1590" spans="2:2">
      <c r="B1590" s="9"/>
    </row>
    <row r="1591" spans="2:2">
      <c r="B1591" s="9"/>
    </row>
    <row r="1592" spans="2:2">
      <c r="B1592" s="9"/>
    </row>
    <row r="1593" spans="2:2">
      <c r="B1593" s="9"/>
    </row>
    <row r="1594" spans="2:2">
      <c r="B1594" s="9"/>
    </row>
    <row r="1595" spans="2:2">
      <c r="B1595" s="9"/>
    </row>
    <row r="1596" spans="2:2">
      <c r="B1596" s="9"/>
    </row>
    <row r="1597" spans="2:2">
      <c r="B1597" s="9"/>
    </row>
    <row r="1598" spans="2:2">
      <c r="B1598" s="9"/>
    </row>
    <row r="1599" spans="2:2">
      <c r="B1599" s="9"/>
    </row>
    <row r="1600" spans="2:2">
      <c r="B1600" s="9"/>
    </row>
    <row r="1601" spans="2:2">
      <c r="B1601" s="9"/>
    </row>
    <row r="1602" spans="2:2">
      <c r="B1602" s="9"/>
    </row>
    <row r="1603" spans="2:2">
      <c r="B1603" s="9"/>
    </row>
    <row r="1604" spans="2:2">
      <c r="B1604" s="9"/>
    </row>
    <row r="1605" spans="2:2">
      <c r="B1605" s="9"/>
    </row>
    <row r="1606" spans="2:2">
      <c r="B1606" s="9"/>
    </row>
    <row r="1607" spans="2:2">
      <c r="B1607" s="9"/>
    </row>
    <row r="1608" spans="2:2">
      <c r="B1608" s="9"/>
    </row>
    <row r="1609" spans="2:2">
      <c r="B1609" s="9"/>
    </row>
    <row r="1610" spans="2:2">
      <c r="B1610" s="9"/>
    </row>
    <row r="1611" spans="2:2">
      <c r="B1611" s="9"/>
    </row>
    <row r="1612" spans="2:2">
      <c r="B1612" s="9"/>
    </row>
    <row r="1613" spans="2:2">
      <c r="B1613" s="9"/>
    </row>
    <row r="1614" spans="2:2">
      <c r="B1614" s="9"/>
    </row>
    <row r="1615" spans="2:2">
      <c r="B1615" s="9"/>
    </row>
    <row r="1616" spans="2:2">
      <c r="B1616" s="9"/>
    </row>
    <row r="1617" spans="2:2">
      <c r="B1617" s="9"/>
    </row>
    <row r="1618" spans="2:2">
      <c r="B1618" s="9"/>
    </row>
    <row r="1619" spans="2:2">
      <c r="B1619" s="9"/>
    </row>
    <row r="1620" spans="2:2">
      <c r="B1620" s="9"/>
    </row>
    <row r="1621" spans="2:2">
      <c r="B1621" s="9"/>
    </row>
    <row r="1622" spans="2:2">
      <c r="B1622" s="9"/>
    </row>
    <row r="1623" spans="2:2">
      <c r="B1623" s="9"/>
    </row>
    <row r="1624" spans="2:2">
      <c r="B1624" s="9"/>
    </row>
    <row r="1625" spans="2:2">
      <c r="B1625" s="9"/>
    </row>
    <row r="1626" spans="2:2">
      <c r="B1626" s="9"/>
    </row>
    <row r="1627" spans="2:2">
      <c r="B1627" s="9"/>
    </row>
    <row r="1628" spans="2:2">
      <c r="B1628" s="9"/>
    </row>
    <row r="1629" spans="2:2">
      <c r="B1629" s="9"/>
    </row>
    <row r="1630" spans="2:2">
      <c r="B1630" s="9"/>
    </row>
    <row r="1631" spans="2:2">
      <c r="B1631" s="9"/>
    </row>
    <row r="1632" spans="2:2">
      <c r="B1632" s="9"/>
    </row>
    <row r="1633" spans="2:2">
      <c r="B1633" s="9"/>
    </row>
    <row r="1634" spans="2:2">
      <c r="B1634" s="9"/>
    </row>
    <row r="1635" spans="2:2">
      <c r="B1635" s="9"/>
    </row>
    <row r="1636" spans="2:2">
      <c r="B1636" s="9"/>
    </row>
    <row r="1637" spans="2:2">
      <c r="B1637" s="9"/>
    </row>
    <row r="1638" spans="2:2">
      <c r="B1638" s="9"/>
    </row>
    <row r="1639" spans="2:2">
      <c r="B1639" s="9"/>
    </row>
    <row r="1640" spans="2:2">
      <c r="B1640" s="9"/>
    </row>
    <row r="1641" spans="2:2">
      <c r="B1641" s="9"/>
    </row>
    <row r="1642" spans="2:2">
      <c r="B1642" s="9"/>
    </row>
    <row r="1643" spans="2:2">
      <c r="B1643" s="9"/>
    </row>
    <row r="1644" spans="2:2">
      <c r="B1644" s="9"/>
    </row>
    <row r="1645" spans="2:2">
      <c r="B1645" s="9"/>
    </row>
    <row r="1646" spans="2:2">
      <c r="B1646" s="9"/>
    </row>
    <row r="1647" spans="2:2">
      <c r="B1647" s="9"/>
    </row>
    <row r="1648" spans="2:2">
      <c r="B1648" s="9"/>
    </row>
    <row r="1649" spans="2:2">
      <c r="B1649" s="9"/>
    </row>
    <row r="1650" spans="2:2">
      <c r="B1650" s="9"/>
    </row>
    <row r="1651" spans="2:2">
      <c r="B1651" s="9"/>
    </row>
    <row r="1652" spans="2:2">
      <c r="B1652" s="9"/>
    </row>
    <row r="1653" spans="2:2">
      <c r="B1653" s="9"/>
    </row>
    <row r="1654" spans="2:2">
      <c r="B1654" s="9"/>
    </row>
    <row r="1655" spans="2:2">
      <c r="B1655" s="9"/>
    </row>
    <row r="1656" spans="2:2">
      <c r="B1656" s="9"/>
    </row>
    <row r="1657" spans="2:2">
      <c r="B1657" s="9"/>
    </row>
    <row r="1658" spans="2:2">
      <c r="B1658" s="9"/>
    </row>
    <row r="1659" spans="2:2">
      <c r="B1659" s="9"/>
    </row>
    <row r="1660" spans="2:2">
      <c r="B1660" s="9"/>
    </row>
    <row r="1661" spans="2:2">
      <c r="B1661" s="9"/>
    </row>
    <row r="1662" spans="2:2">
      <c r="B1662" s="9"/>
    </row>
    <row r="1663" spans="2:2">
      <c r="B1663" s="9"/>
    </row>
    <row r="1664" spans="2:2">
      <c r="B1664" s="9"/>
    </row>
    <row r="1665" spans="2:2">
      <c r="B1665" s="9"/>
    </row>
    <row r="1666" spans="2:2">
      <c r="B1666" s="9"/>
    </row>
    <row r="1667" spans="2:2">
      <c r="B1667" s="9"/>
    </row>
    <row r="1668" spans="2:2">
      <c r="B1668" s="9"/>
    </row>
    <row r="1669" spans="2:2">
      <c r="B1669" s="9"/>
    </row>
    <row r="1670" spans="2:2">
      <c r="B1670" s="9"/>
    </row>
    <row r="1671" spans="2:2">
      <c r="B1671" s="9"/>
    </row>
    <row r="1672" spans="2:2">
      <c r="B1672" s="9"/>
    </row>
    <row r="1673" spans="2:2">
      <c r="B1673" s="9"/>
    </row>
    <row r="1674" spans="2:2">
      <c r="B1674" s="9"/>
    </row>
    <row r="1675" spans="2:2">
      <c r="B1675" s="9"/>
    </row>
    <row r="1676" spans="2:2">
      <c r="B1676" s="9"/>
    </row>
    <row r="1677" spans="2:2">
      <c r="B1677" s="9"/>
    </row>
    <row r="1678" spans="2:2">
      <c r="B1678" s="9"/>
    </row>
    <row r="1679" spans="2:2">
      <c r="B1679" s="9"/>
    </row>
    <row r="1680" spans="2:2">
      <c r="B1680" s="9"/>
    </row>
    <row r="1681" spans="2:2">
      <c r="B1681" s="9"/>
    </row>
    <row r="1682" spans="2:2">
      <c r="B1682" s="9"/>
    </row>
    <row r="1683" spans="2:2">
      <c r="B1683" s="9"/>
    </row>
    <row r="1684" spans="2:2">
      <c r="B1684" s="9"/>
    </row>
    <row r="1685" spans="2:2">
      <c r="B1685" s="9"/>
    </row>
    <row r="1686" spans="2:2">
      <c r="B1686" s="9"/>
    </row>
    <row r="1687" spans="2:2">
      <c r="B1687" s="9"/>
    </row>
    <row r="1688" spans="2:2">
      <c r="B1688" s="9"/>
    </row>
    <row r="1689" spans="2:2">
      <c r="B1689" s="9"/>
    </row>
    <row r="1690" spans="2:2">
      <c r="B1690" s="9"/>
    </row>
    <row r="1691" spans="2:2">
      <c r="B1691" s="9"/>
    </row>
    <row r="1692" spans="2:2">
      <c r="B1692" s="9"/>
    </row>
    <row r="1693" spans="2:2">
      <c r="B1693" s="9"/>
    </row>
    <row r="1694" spans="2:2">
      <c r="B1694" s="9"/>
    </row>
    <row r="1695" spans="2:2">
      <c r="B1695" s="9"/>
    </row>
    <row r="1696" spans="2:2">
      <c r="B1696" s="9"/>
    </row>
    <row r="1697" spans="2:2">
      <c r="B1697" s="9"/>
    </row>
    <row r="1698" spans="2:2">
      <c r="B1698" s="9"/>
    </row>
    <row r="1699" spans="2:2">
      <c r="B1699" s="9"/>
    </row>
    <row r="1700" spans="2:2">
      <c r="B1700" s="9"/>
    </row>
    <row r="1701" spans="2:2">
      <c r="B1701" s="9"/>
    </row>
    <row r="1702" spans="2:2">
      <c r="B1702" s="9"/>
    </row>
    <row r="1703" spans="2:2">
      <c r="B1703" s="9"/>
    </row>
    <row r="1704" spans="2:2">
      <c r="B1704" s="9"/>
    </row>
    <row r="1705" spans="2:2">
      <c r="B1705" s="9"/>
    </row>
    <row r="1706" spans="2:2">
      <c r="B1706" s="9"/>
    </row>
    <row r="1707" spans="2:2">
      <c r="B1707" s="9"/>
    </row>
    <row r="1708" spans="2:2">
      <c r="B1708" s="9"/>
    </row>
    <row r="1709" spans="2:2">
      <c r="B1709" s="9"/>
    </row>
    <row r="1710" spans="2:2">
      <c r="B1710" s="9"/>
    </row>
    <row r="1711" spans="2:2">
      <c r="B1711" s="9"/>
    </row>
    <row r="1712" spans="2:2">
      <c r="B1712" s="9"/>
    </row>
    <row r="1713" spans="2:2">
      <c r="B1713" s="9"/>
    </row>
    <row r="1714" spans="2:2">
      <c r="B1714" s="9"/>
    </row>
    <row r="1715" spans="2:2">
      <c r="B1715" s="9"/>
    </row>
    <row r="1716" spans="2:2">
      <c r="B1716" s="9"/>
    </row>
    <row r="1717" spans="2:2">
      <c r="B1717" s="9"/>
    </row>
    <row r="1718" spans="2:2">
      <c r="B1718" s="9"/>
    </row>
    <row r="1719" spans="2:2">
      <c r="B1719" s="9"/>
    </row>
    <row r="1720" spans="2:2">
      <c r="B1720" s="9"/>
    </row>
    <row r="1721" spans="2:2">
      <c r="B1721" s="9"/>
    </row>
    <row r="1722" spans="2:2">
      <c r="B1722" s="9"/>
    </row>
    <row r="1723" spans="2:2">
      <c r="B1723" s="9"/>
    </row>
    <row r="1724" spans="2:2">
      <c r="B1724" s="9"/>
    </row>
    <row r="1725" spans="2:2">
      <c r="B1725" s="9"/>
    </row>
    <row r="1726" spans="2:2">
      <c r="B1726" s="9"/>
    </row>
    <row r="1727" spans="2:2">
      <c r="B1727" s="9"/>
    </row>
    <row r="1728" spans="2:2">
      <c r="B1728" s="9"/>
    </row>
    <row r="1729" spans="2:2">
      <c r="B1729" s="9"/>
    </row>
    <row r="1730" spans="2:2">
      <c r="B1730" s="9"/>
    </row>
    <row r="1731" spans="2:2">
      <c r="B1731" s="9"/>
    </row>
    <row r="1732" spans="2:2">
      <c r="B1732" s="9"/>
    </row>
    <row r="1733" spans="2:2">
      <c r="B1733" s="9"/>
    </row>
    <row r="1734" spans="2:2">
      <c r="B1734" s="9"/>
    </row>
    <row r="1735" spans="2:2">
      <c r="B1735" s="9"/>
    </row>
    <row r="1736" spans="2:2">
      <c r="B1736" s="9"/>
    </row>
    <row r="1737" spans="2:2">
      <c r="B1737" s="9"/>
    </row>
    <row r="1738" spans="2:2">
      <c r="B1738" s="9"/>
    </row>
    <row r="1739" spans="2:2">
      <c r="B1739" s="9"/>
    </row>
    <row r="1740" spans="2:2">
      <c r="B1740" s="9"/>
    </row>
    <row r="1741" spans="2:2">
      <c r="B1741" s="9"/>
    </row>
    <row r="1742" spans="2:2">
      <c r="B1742" s="9"/>
    </row>
    <row r="1743" spans="2:2">
      <c r="B1743" s="9"/>
    </row>
    <row r="1744" spans="2:2">
      <c r="B1744" s="9"/>
    </row>
    <row r="1745" spans="2:2">
      <c r="B1745" s="9"/>
    </row>
    <row r="1746" spans="2:2">
      <c r="B1746" s="9"/>
    </row>
    <row r="1747" spans="2:2">
      <c r="B1747" s="9"/>
    </row>
    <row r="1748" spans="2:2">
      <c r="B1748" s="9"/>
    </row>
    <row r="1749" spans="2:2">
      <c r="B1749" s="9"/>
    </row>
    <row r="1750" spans="2:2">
      <c r="B1750" s="9"/>
    </row>
    <row r="1751" spans="2:2">
      <c r="B1751" s="9"/>
    </row>
    <row r="1752" spans="2:2">
      <c r="B1752" s="9"/>
    </row>
    <row r="1753" spans="2:2">
      <c r="B1753" s="9"/>
    </row>
    <row r="1754" spans="2:2">
      <c r="B1754" s="9"/>
    </row>
    <row r="1755" spans="2:2">
      <c r="B1755" s="9"/>
    </row>
    <row r="1756" spans="2:2">
      <c r="B1756" s="9"/>
    </row>
    <row r="1757" spans="2:2">
      <c r="B1757" s="9"/>
    </row>
    <row r="1758" spans="2:2">
      <c r="B1758" s="9"/>
    </row>
    <row r="1759" spans="2:2">
      <c r="B1759" s="9"/>
    </row>
    <row r="1760" spans="2:2">
      <c r="B1760" s="9"/>
    </row>
    <row r="1761" spans="2:2">
      <c r="B1761" s="9"/>
    </row>
    <row r="1762" spans="2:2">
      <c r="B1762" s="9"/>
    </row>
    <row r="1763" spans="2:2">
      <c r="B1763" s="9"/>
    </row>
    <row r="1764" spans="2:2">
      <c r="B1764" s="9"/>
    </row>
    <row r="1765" spans="2:2">
      <c r="B1765" s="9"/>
    </row>
    <row r="1766" spans="2:2">
      <c r="B1766" s="9"/>
    </row>
    <row r="1767" spans="2:2">
      <c r="B1767" s="9"/>
    </row>
    <row r="1768" spans="2:2">
      <c r="B1768" s="9"/>
    </row>
    <row r="1769" spans="2:2">
      <c r="B1769" s="9"/>
    </row>
    <row r="1770" spans="2:2">
      <c r="B1770" s="9"/>
    </row>
    <row r="1771" spans="2:2">
      <c r="B1771" s="9"/>
    </row>
    <row r="1772" spans="2:2">
      <c r="B1772" s="9"/>
    </row>
    <row r="1773" spans="2:2">
      <c r="B1773" s="9"/>
    </row>
    <row r="1774" spans="2:2">
      <c r="B1774" s="9"/>
    </row>
    <row r="1775" spans="2:2">
      <c r="B1775" s="9"/>
    </row>
    <row r="1776" spans="2:2">
      <c r="B1776" s="9"/>
    </row>
    <row r="1777" spans="2:2">
      <c r="B1777" s="9"/>
    </row>
    <row r="1778" spans="2:2">
      <c r="B1778" s="9"/>
    </row>
    <row r="1779" spans="2:2">
      <c r="B1779" s="9"/>
    </row>
    <row r="1780" spans="2:2">
      <c r="B1780" s="9"/>
    </row>
    <row r="1781" spans="2:2">
      <c r="B1781" s="9"/>
    </row>
    <row r="1782" spans="2:2">
      <c r="B1782" s="9"/>
    </row>
    <row r="1783" spans="2:2">
      <c r="B1783" s="9"/>
    </row>
    <row r="1784" spans="2:2">
      <c r="B1784" s="9"/>
    </row>
    <row r="1785" spans="2:2">
      <c r="B1785" s="9"/>
    </row>
    <row r="1786" spans="2:2">
      <c r="B1786" s="9"/>
    </row>
    <row r="1787" spans="2:2">
      <c r="B1787" s="9"/>
    </row>
    <row r="1788" spans="2:2">
      <c r="B1788" s="9"/>
    </row>
    <row r="1789" spans="2:2">
      <c r="B1789" s="9"/>
    </row>
    <row r="1790" spans="2:2">
      <c r="B1790" s="9"/>
    </row>
    <row r="1791" spans="2:2">
      <c r="B1791" s="9"/>
    </row>
    <row r="1792" spans="2:2">
      <c r="B1792" s="9"/>
    </row>
    <row r="1793" spans="2:2">
      <c r="B1793" s="9"/>
    </row>
    <row r="1794" spans="2:2">
      <c r="B1794" s="9"/>
    </row>
    <row r="1795" spans="2:2">
      <c r="B1795" s="9"/>
    </row>
    <row r="1796" spans="2:2">
      <c r="B1796" s="9"/>
    </row>
    <row r="1797" spans="2:2">
      <c r="B1797" s="9"/>
    </row>
    <row r="1798" spans="2:2">
      <c r="B1798" s="9"/>
    </row>
    <row r="1799" spans="2:2">
      <c r="B1799" s="9"/>
    </row>
    <row r="1800" spans="2:2">
      <c r="B1800" s="9"/>
    </row>
    <row r="1801" spans="2:2">
      <c r="B1801" s="9"/>
    </row>
    <row r="1802" spans="2:2">
      <c r="B1802" s="9"/>
    </row>
    <row r="1803" spans="2:2">
      <c r="B1803" s="9"/>
    </row>
    <row r="1804" spans="2:2">
      <c r="B1804" s="9"/>
    </row>
    <row r="1805" spans="2:2">
      <c r="B1805" s="9"/>
    </row>
    <row r="1806" spans="2:2">
      <c r="B1806" s="9"/>
    </row>
    <row r="1807" spans="2:2">
      <c r="B1807" s="9"/>
    </row>
    <row r="1808" spans="2:2">
      <c r="B1808" s="9"/>
    </row>
    <row r="1809" spans="2:2">
      <c r="B1809" s="9"/>
    </row>
    <row r="1810" spans="2:2">
      <c r="B1810" s="9"/>
    </row>
    <row r="1811" spans="2:2">
      <c r="B1811" s="9"/>
    </row>
    <row r="1812" spans="2:2">
      <c r="B1812" s="9"/>
    </row>
    <row r="1813" spans="2:2">
      <c r="B1813" s="9"/>
    </row>
    <row r="1814" spans="2:2">
      <c r="B1814" s="9"/>
    </row>
    <row r="1815" spans="2:2">
      <c r="B1815" s="9"/>
    </row>
    <row r="1816" spans="2:2">
      <c r="B1816" s="9"/>
    </row>
    <row r="1817" spans="2:2">
      <c r="B1817" s="9"/>
    </row>
    <row r="1818" spans="2:2">
      <c r="B1818" s="9"/>
    </row>
    <row r="1819" spans="2:2">
      <c r="B1819" s="9"/>
    </row>
    <row r="1820" spans="2:2">
      <c r="B1820" s="9"/>
    </row>
    <row r="1821" spans="2:2">
      <c r="B1821" s="9"/>
    </row>
    <row r="1822" spans="2:2">
      <c r="B1822" s="9"/>
    </row>
    <row r="1823" spans="2:2">
      <c r="B1823" s="9"/>
    </row>
    <row r="1824" spans="2:2">
      <c r="B1824" s="9"/>
    </row>
    <row r="1825" spans="2:2">
      <c r="B1825" s="9"/>
    </row>
    <row r="1826" spans="2:2">
      <c r="B1826" s="9"/>
    </row>
    <row r="1827" spans="2:2">
      <c r="B1827" s="9"/>
    </row>
    <row r="1828" spans="2:2">
      <c r="B1828" s="9"/>
    </row>
    <row r="1829" spans="2:2">
      <c r="B1829" s="9"/>
    </row>
    <row r="1830" spans="2:2">
      <c r="B1830" s="9"/>
    </row>
    <row r="1831" spans="2:2">
      <c r="B1831" s="9"/>
    </row>
    <row r="1832" spans="2:2">
      <c r="B1832" s="9"/>
    </row>
    <row r="1833" spans="2:2">
      <c r="B1833" s="9"/>
    </row>
    <row r="1834" spans="2:2">
      <c r="B1834" s="9"/>
    </row>
    <row r="1835" spans="2:2">
      <c r="B1835" s="9"/>
    </row>
    <row r="1836" spans="2:2">
      <c r="B1836" s="9"/>
    </row>
    <row r="1837" spans="2:2">
      <c r="B1837" s="9"/>
    </row>
    <row r="1838" spans="2:2">
      <c r="B1838" s="9"/>
    </row>
    <row r="1839" spans="2:2">
      <c r="B1839" s="9"/>
    </row>
    <row r="1840" spans="2:2">
      <c r="B1840" s="9"/>
    </row>
    <row r="1841" spans="2:2">
      <c r="B1841" s="9"/>
    </row>
    <row r="1842" spans="2:2">
      <c r="B1842" s="9"/>
    </row>
    <row r="1843" spans="2:2">
      <c r="B1843" s="9"/>
    </row>
    <row r="1844" spans="2:2">
      <c r="B1844" s="9"/>
    </row>
    <row r="1845" spans="2:2">
      <c r="B1845" s="9"/>
    </row>
    <row r="1846" spans="2:2">
      <c r="B1846" s="9"/>
    </row>
    <row r="1847" spans="2:2">
      <c r="B1847" s="9"/>
    </row>
    <row r="1848" spans="2:2">
      <c r="B1848" s="9"/>
    </row>
    <row r="1849" spans="2:2">
      <c r="B1849" s="9"/>
    </row>
    <row r="1850" spans="2:2">
      <c r="B1850" s="9"/>
    </row>
    <row r="1851" spans="2:2">
      <c r="B1851" s="9"/>
    </row>
    <row r="1852" spans="2:2">
      <c r="B1852" s="9"/>
    </row>
    <row r="1853" spans="2:2">
      <c r="B1853" s="9"/>
    </row>
    <row r="1854" spans="2:2">
      <c r="B1854" s="9"/>
    </row>
    <row r="1855" spans="2:2">
      <c r="B1855" s="9"/>
    </row>
    <row r="1856" spans="2:2">
      <c r="B1856" s="9"/>
    </row>
    <row r="1857" spans="2:2">
      <c r="B1857" s="9"/>
    </row>
    <row r="1858" spans="2:2">
      <c r="B1858" s="9"/>
    </row>
    <row r="1859" spans="2:2">
      <c r="B1859" s="9"/>
    </row>
    <row r="1860" spans="2:2">
      <c r="B1860" s="9"/>
    </row>
    <row r="1861" spans="2:2">
      <c r="B1861" s="9"/>
    </row>
    <row r="1862" spans="2:2">
      <c r="B1862" s="9"/>
    </row>
    <row r="1863" spans="2:2">
      <c r="B1863" s="9"/>
    </row>
    <row r="1864" spans="2:2">
      <c r="B1864" s="9"/>
    </row>
    <row r="1865" spans="2:2">
      <c r="B1865" s="9"/>
    </row>
    <row r="1866" spans="2:2">
      <c r="B1866" s="9"/>
    </row>
    <row r="1867" spans="2:2">
      <c r="B1867" s="9"/>
    </row>
    <row r="1868" spans="2:2">
      <c r="B1868" s="9"/>
    </row>
    <row r="1869" spans="2:2">
      <c r="B1869" s="9"/>
    </row>
    <row r="1870" spans="2:2">
      <c r="B1870" s="9"/>
    </row>
    <row r="1871" spans="2:2">
      <c r="B1871" s="9"/>
    </row>
    <row r="1872" spans="2:2">
      <c r="B1872" s="9"/>
    </row>
    <row r="1873" spans="2:2">
      <c r="B1873" s="9"/>
    </row>
    <row r="1874" spans="2:2">
      <c r="B1874" s="9"/>
    </row>
    <row r="1875" spans="2:2">
      <c r="B1875" s="9"/>
    </row>
    <row r="1876" spans="2:2">
      <c r="B1876" s="9"/>
    </row>
    <row r="1877" spans="2:2">
      <c r="B1877" s="9"/>
    </row>
    <row r="1878" spans="2:2">
      <c r="B1878" s="9"/>
    </row>
    <row r="1879" spans="2:2">
      <c r="B1879" s="9"/>
    </row>
    <row r="1880" spans="2:2">
      <c r="B1880" s="9"/>
    </row>
    <row r="1881" spans="2:2">
      <c r="B1881" s="9"/>
    </row>
    <row r="1882" spans="2:2">
      <c r="B1882" s="9"/>
    </row>
    <row r="1883" spans="2:2">
      <c r="B1883" s="9"/>
    </row>
    <row r="1884" spans="2:2">
      <c r="B1884" s="9"/>
    </row>
    <row r="1885" spans="2:2">
      <c r="B1885" s="9"/>
    </row>
    <row r="1886" spans="2:2">
      <c r="B1886" s="9"/>
    </row>
    <row r="1887" spans="2:2">
      <c r="B1887" s="9"/>
    </row>
    <row r="1888" spans="2:2">
      <c r="B1888" s="9"/>
    </row>
    <row r="1889" spans="2:2">
      <c r="B1889" s="9"/>
    </row>
    <row r="1890" spans="2:2">
      <c r="B1890" s="9"/>
    </row>
    <row r="1891" spans="2:2">
      <c r="B1891" s="9"/>
    </row>
    <row r="1892" spans="2:2">
      <c r="B1892" s="9"/>
    </row>
    <row r="1893" spans="2:2">
      <c r="B1893" s="9"/>
    </row>
    <row r="1894" spans="2:2">
      <c r="B1894" s="9"/>
    </row>
    <row r="1895" spans="2:2">
      <c r="B1895" s="9"/>
    </row>
    <row r="1896" spans="2:2">
      <c r="B1896" s="9"/>
    </row>
    <row r="1897" spans="2:2">
      <c r="B1897" s="9"/>
    </row>
    <row r="1898" spans="2:2">
      <c r="B1898" s="9"/>
    </row>
    <row r="1899" spans="2:2">
      <c r="B1899" s="9"/>
    </row>
    <row r="1900" spans="2:2">
      <c r="B1900" s="9"/>
    </row>
    <row r="1901" spans="2:2">
      <c r="B1901" s="9"/>
    </row>
    <row r="1902" spans="2:2">
      <c r="B1902" s="9"/>
    </row>
    <row r="1903" spans="2:2">
      <c r="B1903" s="9"/>
    </row>
    <row r="1904" spans="2:2">
      <c r="B1904" s="9"/>
    </row>
    <row r="1905" spans="2:2">
      <c r="B1905" s="9"/>
    </row>
    <row r="1906" spans="2:2">
      <c r="B1906" s="9"/>
    </row>
    <row r="1907" spans="2:2">
      <c r="B1907" s="9"/>
    </row>
    <row r="1908" spans="2:2">
      <c r="B1908" s="9"/>
    </row>
    <row r="1909" spans="2:2">
      <c r="B1909" s="9"/>
    </row>
    <row r="1910" spans="2:2">
      <c r="B1910" s="9"/>
    </row>
    <row r="1911" spans="2:2">
      <c r="B1911" s="9"/>
    </row>
    <row r="1912" spans="2:2">
      <c r="B1912" s="9"/>
    </row>
    <row r="1913" spans="2:2">
      <c r="B1913" s="9"/>
    </row>
    <row r="1914" spans="2:2">
      <c r="B1914" s="9"/>
    </row>
    <row r="1915" spans="2:2">
      <c r="B1915" s="9"/>
    </row>
    <row r="1916" spans="2:2">
      <c r="B1916" s="9"/>
    </row>
    <row r="1917" spans="2:2">
      <c r="B1917" s="9"/>
    </row>
    <row r="1918" spans="2:2">
      <c r="B1918" s="9"/>
    </row>
    <row r="1919" spans="2:2">
      <c r="B1919" s="9"/>
    </row>
    <row r="1920" spans="2:2">
      <c r="B1920" s="9"/>
    </row>
    <row r="1921" spans="2:2">
      <c r="B1921" s="9"/>
    </row>
    <row r="1922" spans="2:2">
      <c r="B1922" s="9"/>
    </row>
    <row r="1923" spans="2:2">
      <c r="B1923" s="9"/>
    </row>
    <row r="1924" spans="2:2">
      <c r="B1924" s="9"/>
    </row>
    <row r="1925" spans="2:2">
      <c r="B1925" s="9"/>
    </row>
    <row r="1926" spans="2:2">
      <c r="B1926" s="9"/>
    </row>
    <row r="1927" spans="2:2">
      <c r="B1927" s="9"/>
    </row>
    <row r="1928" spans="2:2">
      <c r="B1928" s="9"/>
    </row>
    <row r="1929" spans="2:2">
      <c r="B1929" s="9"/>
    </row>
    <row r="1930" spans="2:2">
      <c r="B1930" s="9"/>
    </row>
    <row r="1931" spans="2:2">
      <c r="B1931" s="9"/>
    </row>
    <row r="1932" spans="2:2">
      <c r="B1932" s="9"/>
    </row>
    <row r="1933" spans="2:2">
      <c r="B1933" s="9"/>
    </row>
    <row r="1934" spans="2:2">
      <c r="B1934" s="9"/>
    </row>
    <row r="1935" spans="2:2">
      <c r="B1935" s="9"/>
    </row>
    <row r="1936" spans="2:2">
      <c r="B1936" s="9"/>
    </row>
    <row r="1937" spans="2:2">
      <c r="B1937" s="9"/>
    </row>
    <row r="1938" spans="2:2">
      <c r="B1938" s="9"/>
    </row>
    <row r="1939" spans="2:2">
      <c r="B1939" s="9"/>
    </row>
    <row r="1940" spans="2:2">
      <c r="B1940" s="9"/>
    </row>
    <row r="1941" spans="2:2">
      <c r="B1941" s="9"/>
    </row>
    <row r="1942" spans="2:2">
      <c r="B1942" s="9"/>
    </row>
    <row r="1943" spans="2:2">
      <c r="B1943" s="9"/>
    </row>
    <row r="1944" spans="2:2">
      <c r="B1944" s="9"/>
    </row>
    <row r="1945" spans="2:2">
      <c r="B1945" s="9"/>
    </row>
    <row r="1946" spans="2:2">
      <c r="B1946" s="9"/>
    </row>
    <row r="1947" spans="2:2">
      <c r="B1947" s="9"/>
    </row>
    <row r="1948" spans="2:2">
      <c r="B1948" s="9"/>
    </row>
    <row r="1949" spans="2:2">
      <c r="B1949" s="9"/>
    </row>
    <row r="1950" spans="2:2">
      <c r="B1950" s="9"/>
    </row>
    <row r="1951" spans="2:2">
      <c r="B1951" s="9"/>
    </row>
    <row r="1952" spans="2:2">
      <c r="B1952" s="9"/>
    </row>
    <row r="1953" spans="2:2">
      <c r="B1953" s="9"/>
    </row>
    <row r="1954" spans="2:2">
      <c r="B1954" s="9"/>
    </row>
    <row r="1955" spans="2:2">
      <c r="B1955" s="9"/>
    </row>
    <row r="1956" spans="2:2">
      <c r="B1956" s="9"/>
    </row>
    <row r="1957" spans="2:2">
      <c r="B1957" s="9"/>
    </row>
    <row r="1958" spans="2:2">
      <c r="B1958" s="9"/>
    </row>
    <row r="1959" spans="2:2">
      <c r="B1959" s="9"/>
    </row>
    <row r="1960" spans="2:2">
      <c r="B1960" s="9"/>
    </row>
    <row r="1961" spans="2:2">
      <c r="B1961" s="9"/>
    </row>
    <row r="1962" spans="2:2">
      <c r="B1962" s="9"/>
    </row>
    <row r="1963" spans="2:2">
      <c r="B1963" s="9"/>
    </row>
    <row r="1964" spans="2:2">
      <c r="B1964" s="9"/>
    </row>
    <row r="1965" spans="2:2">
      <c r="B1965" s="9"/>
    </row>
    <row r="1966" spans="2:2">
      <c r="B1966" s="9"/>
    </row>
    <row r="1967" spans="2:2">
      <c r="B1967" s="9"/>
    </row>
    <row r="1968" spans="2:2">
      <c r="B1968" s="9"/>
    </row>
    <row r="1969" spans="2:2">
      <c r="B1969" s="9"/>
    </row>
    <row r="1970" spans="2:2">
      <c r="B1970" s="9"/>
    </row>
    <row r="1971" spans="2:2">
      <c r="B1971" s="9"/>
    </row>
    <row r="1972" spans="2:2">
      <c r="B1972" s="9"/>
    </row>
    <row r="1973" spans="2:2">
      <c r="B1973" s="9"/>
    </row>
    <row r="1974" spans="2:2">
      <c r="B1974" s="9"/>
    </row>
    <row r="1975" spans="2:2">
      <c r="B1975" s="9"/>
    </row>
    <row r="1976" spans="2:2">
      <c r="B1976" s="9"/>
    </row>
    <row r="1977" spans="2:2">
      <c r="B1977" s="9"/>
    </row>
    <row r="1978" spans="2:2">
      <c r="B1978" s="9"/>
    </row>
    <row r="1979" spans="2:2">
      <c r="B1979" s="9"/>
    </row>
    <row r="1980" spans="2:2">
      <c r="B1980" s="9"/>
    </row>
    <row r="1981" spans="2:2">
      <c r="B1981" s="9"/>
    </row>
    <row r="1982" spans="2:2">
      <c r="B1982" s="9"/>
    </row>
    <row r="1983" spans="2:2">
      <c r="B1983" s="9"/>
    </row>
    <row r="1984" spans="2:2">
      <c r="B1984" s="9"/>
    </row>
    <row r="1985" spans="2:2">
      <c r="B1985" s="9"/>
    </row>
    <row r="1986" spans="2:2">
      <c r="B1986" s="9"/>
    </row>
    <row r="1987" spans="2:2">
      <c r="B1987" s="9"/>
    </row>
    <row r="1988" spans="2:2">
      <c r="B1988" s="9"/>
    </row>
    <row r="1989" spans="2:2">
      <c r="B1989" s="9"/>
    </row>
    <row r="1990" spans="2:2">
      <c r="B1990" s="9"/>
    </row>
    <row r="1991" spans="2:2">
      <c r="B1991" s="9"/>
    </row>
    <row r="1992" spans="2:2">
      <c r="B1992" s="9"/>
    </row>
    <row r="1993" spans="2:2">
      <c r="B1993" s="9"/>
    </row>
    <row r="1994" spans="2:2">
      <c r="B1994" s="9"/>
    </row>
    <row r="1995" spans="2:2">
      <c r="B1995" s="9"/>
    </row>
    <row r="1996" spans="2:2">
      <c r="B1996" s="9"/>
    </row>
    <row r="1997" spans="2:2">
      <c r="B1997" s="9"/>
    </row>
    <row r="1998" spans="2:2">
      <c r="B1998" s="9"/>
    </row>
    <row r="1999" spans="2:2">
      <c r="B1999" s="9"/>
    </row>
    <row r="2000" spans="2:2">
      <c r="B2000" s="9"/>
    </row>
    <row r="2001" spans="2:2">
      <c r="B2001" s="9"/>
    </row>
    <row r="2002" spans="2:2">
      <c r="B2002" s="9"/>
    </row>
    <row r="2003" spans="2:2">
      <c r="B2003" s="9"/>
    </row>
    <row r="2004" spans="2:2">
      <c r="B2004" s="9"/>
    </row>
    <row r="2005" spans="2:2">
      <c r="B2005" s="9"/>
    </row>
    <row r="2006" spans="2:2">
      <c r="B2006" s="9"/>
    </row>
    <row r="2007" spans="2:2">
      <c r="B2007" s="9"/>
    </row>
    <row r="2008" spans="2:2">
      <c r="B2008" s="9"/>
    </row>
    <row r="2009" spans="2:2">
      <c r="B2009" s="9"/>
    </row>
    <row r="2010" spans="2:2">
      <c r="B2010" s="9"/>
    </row>
    <row r="2011" spans="2:2">
      <c r="B2011" s="9"/>
    </row>
    <row r="2012" spans="2:2">
      <c r="B2012" s="9"/>
    </row>
    <row r="2013" spans="2:2">
      <c r="B2013" s="9"/>
    </row>
    <row r="2014" spans="2:2">
      <c r="B2014" s="9"/>
    </row>
    <row r="2015" spans="2:2">
      <c r="B2015" s="9"/>
    </row>
    <row r="2016" spans="2:2">
      <c r="B2016" s="9"/>
    </row>
    <row r="2017" spans="2:2">
      <c r="B2017" s="9"/>
    </row>
    <row r="2018" spans="2:2">
      <c r="B2018" s="9"/>
    </row>
    <row r="2019" spans="2:2">
      <c r="B2019" s="9"/>
    </row>
    <row r="2020" spans="2:2">
      <c r="B2020" s="9"/>
    </row>
    <row r="2021" spans="2:2">
      <c r="B2021" s="9"/>
    </row>
    <row r="2022" spans="2:2">
      <c r="B2022" s="9"/>
    </row>
    <row r="2023" spans="2:2">
      <c r="B2023" s="9"/>
    </row>
    <row r="2024" spans="2:2">
      <c r="B2024" s="9"/>
    </row>
    <row r="2025" spans="2:2">
      <c r="B2025" s="9"/>
    </row>
    <row r="2026" spans="2:2">
      <c r="B2026" s="9"/>
    </row>
    <row r="2027" spans="2:2">
      <c r="B2027" s="9"/>
    </row>
    <row r="2028" spans="2:2">
      <c r="B2028" s="9"/>
    </row>
    <row r="2029" spans="2:2">
      <c r="B2029" s="9"/>
    </row>
    <row r="2030" spans="2:2">
      <c r="B2030" s="9"/>
    </row>
    <row r="2031" spans="2:2">
      <c r="B2031" s="9"/>
    </row>
    <row r="2032" spans="2:2">
      <c r="B2032" s="9"/>
    </row>
    <row r="2033" spans="2:2">
      <c r="B2033" s="9"/>
    </row>
    <row r="2034" spans="2:2">
      <c r="B2034" s="9"/>
    </row>
    <row r="2035" spans="2:2">
      <c r="B2035" s="9"/>
    </row>
    <row r="2036" spans="2:2">
      <c r="B2036" s="9"/>
    </row>
    <row r="2037" spans="2:2">
      <c r="B2037" s="9"/>
    </row>
    <row r="2038" spans="2:2">
      <c r="B2038" s="9"/>
    </row>
    <row r="2039" spans="2:2">
      <c r="B2039" s="9"/>
    </row>
    <row r="2040" spans="2:2">
      <c r="B2040" s="9"/>
    </row>
    <row r="2041" spans="2:2">
      <c r="B2041" s="9"/>
    </row>
    <row r="2042" spans="2:2">
      <c r="B2042" s="9"/>
    </row>
    <row r="2043" spans="2:2">
      <c r="B2043" s="9"/>
    </row>
    <row r="2044" spans="2:2">
      <c r="B2044" s="9"/>
    </row>
    <row r="2045" spans="2:2">
      <c r="B2045" s="9"/>
    </row>
    <row r="2046" spans="2:2">
      <c r="B2046" s="9"/>
    </row>
    <row r="2047" spans="2:2">
      <c r="B2047" s="9"/>
    </row>
    <row r="2048" spans="2:2">
      <c r="B2048" s="9"/>
    </row>
    <row r="2049" spans="2:2">
      <c r="B2049" s="9"/>
    </row>
    <row r="2050" spans="2:2">
      <c r="B2050" s="9"/>
    </row>
    <row r="2051" spans="2:2">
      <c r="B2051" s="9"/>
    </row>
    <row r="2052" spans="2:2">
      <c r="B2052" s="9"/>
    </row>
    <row r="2053" spans="2:2">
      <c r="B2053" s="9"/>
    </row>
    <row r="2054" spans="2:2">
      <c r="B2054" s="9"/>
    </row>
    <row r="2055" spans="2:2">
      <c r="B2055" s="9"/>
    </row>
    <row r="2056" spans="2:2">
      <c r="B2056" s="9"/>
    </row>
    <row r="2057" spans="2:2">
      <c r="B2057" s="9"/>
    </row>
    <row r="2058" spans="2:2">
      <c r="B2058" s="9"/>
    </row>
    <row r="2059" spans="2:2">
      <c r="B2059" s="9"/>
    </row>
    <row r="2060" spans="2:2">
      <c r="B2060" s="9"/>
    </row>
    <row r="2061" spans="2:2">
      <c r="B2061" s="9"/>
    </row>
    <row r="2062" spans="2:2">
      <c r="B2062" s="9"/>
    </row>
    <row r="2063" spans="2:2">
      <c r="B2063" s="9"/>
    </row>
    <row r="2064" spans="2:2">
      <c r="B2064" s="9"/>
    </row>
    <row r="2065" spans="2:2">
      <c r="B2065" s="9"/>
    </row>
    <row r="2066" spans="2:2">
      <c r="B2066" s="9"/>
    </row>
    <row r="2067" spans="2:2">
      <c r="B2067" s="9"/>
    </row>
    <row r="2068" spans="2:2">
      <c r="B2068" s="9"/>
    </row>
    <row r="2069" spans="2:2">
      <c r="B2069" s="9"/>
    </row>
    <row r="2070" spans="2:2">
      <c r="B2070" s="9"/>
    </row>
    <row r="2071" spans="2:2">
      <c r="B2071" s="9"/>
    </row>
    <row r="2072" spans="2:2">
      <c r="B2072" s="9"/>
    </row>
    <row r="2073" spans="2:2">
      <c r="B2073" s="9"/>
    </row>
    <row r="2074" spans="2:2">
      <c r="B2074" s="9"/>
    </row>
    <row r="2075" spans="2:2">
      <c r="B2075" s="9"/>
    </row>
    <row r="2076" spans="2:2">
      <c r="B2076" s="9"/>
    </row>
    <row r="2077" spans="2:2">
      <c r="B2077" s="9"/>
    </row>
    <row r="2078" spans="2:2">
      <c r="B2078" s="9"/>
    </row>
    <row r="2079" spans="2:2">
      <c r="B2079" s="9"/>
    </row>
    <row r="2080" spans="2:2">
      <c r="B2080" s="9"/>
    </row>
    <row r="2081" spans="2:2">
      <c r="B2081" s="9"/>
    </row>
    <row r="2082" spans="2:2">
      <c r="B2082" s="9"/>
    </row>
    <row r="2083" spans="2:2">
      <c r="B2083" s="9"/>
    </row>
    <row r="2084" spans="2:2">
      <c r="B2084" s="9"/>
    </row>
    <row r="2085" spans="2:2">
      <c r="B2085" s="9"/>
    </row>
    <row r="2086" spans="2:2">
      <c r="B2086" s="9"/>
    </row>
    <row r="2087" spans="2:2">
      <c r="B2087" s="9"/>
    </row>
    <row r="2088" spans="2:2">
      <c r="B2088" s="9"/>
    </row>
    <row r="2089" spans="2:2">
      <c r="B2089" s="9"/>
    </row>
    <row r="2090" spans="2:2">
      <c r="B2090" s="9"/>
    </row>
    <row r="2091" spans="2:2">
      <c r="B2091" s="9"/>
    </row>
    <row r="2092" spans="2:2">
      <c r="B2092" s="9"/>
    </row>
    <row r="2093" spans="2:2">
      <c r="B2093" s="9"/>
    </row>
    <row r="2094" spans="2:2">
      <c r="B2094" s="9"/>
    </row>
    <row r="2095" spans="2:2">
      <c r="B2095" s="9"/>
    </row>
    <row r="2096" spans="2:2">
      <c r="B2096" s="9"/>
    </row>
    <row r="2097" spans="2:2">
      <c r="B2097" s="9"/>
    </row>
    <row r="2098" spans="2:2">
      <c r="B2098" s="9"/>
    </row>
    <row r="2099" spans="2:2">
      <c r="B2099" s="9"/>
    </row>
    <row r="2100" spans="2:2">
      <c r="B2100" s="9"/>
    </row>
    <row r="2101" spans="2:2">
      <c r="B2101" s="9"/>
    </row>
    <row r="2102" spans="2:2">
      <c r="B2102" s="9"/>
    </row>
    <row r="2103" spans="2:2">
      <c r="B2103" s="9"/>
    </row>
    <row r="2104" spans="2:2">
      <c r="B2104" s="9"/>
    </row>
    <row r="2105" spans="2:2">
      <c r="B2105" s="9"/>
    </row>
    <row r="2106" spans="2:2">
      <c r="B2106" s="9"/>
    </row>
    <row r="2107" spans="2:2">
      <c r="B2107" s="9"/>
    </row>
    <row r="2108" spans="2:2">
      <c r="B2108" s="9"/>
    </row>
    <row r="2109" spans="2:2">
      <c r="B2109" s="9"/>
    </row>
    <row r="2110" spans="2:2">
      <c r="B2110" s="9"/>
    </row>
    <row r="2111" spans="2:2">
      <c r="B2111" s="9"/>
    </row>
    <row r="2112" spans="2:2">
      <c r="B2112" s="9"/>
    </row>
    <row r="2113" spans="2:2">
      <c r="B2113" s="9"/>
    </row>
    <row r="2114" spans="2:2">
      <c r="B2114" s="9"/>
    </row>
    <row r="2115" spans="2:2">
      <c r="B2115" s="9"/>
    </row>
    <row r="2116" spans="2:2">
      <c r="B2116" s="9"/>
    </row>
    <row r="2117" spans="2:2">
      <c r="B2117" s="9"/>
    </row>
    <row r="2118" spans="2:2">
      <c r="B2118" s="9"/>
    </row>
    <row r="2119" spans="2:2">
      <c r="B2119" s="9"/>
    </row>
    <row r="2120" spans="2:2">
      <c r="B2120" s="9"/>
    </row>
    <row r="2121" spans="2:2">
      <c r="B2121" s="9"/>
    </row>
    <row r="2122" spans="2:2">
      <c r="B2122" s="9"/>
    </row>
    <row r="2123" spans="2:2">
      <c r="B2123" s="9"/>
    </row>
    <row r="2124" spans="2:2">
      <c r="B2124" s="9"/>
    </row>
    <row r="2125" spans="2:2">
      <c r="B2125" s="9"/>
    </row>
    <row r="2126" spans="2:2">
      <c r="B2126" s="9"/>
    </row>
    <row r="2127" spans="2:2">
      <c r="B2127" s="9"/>
    </row>
    <row r="2128" spans="2:2">
      <c r="B2128" s="9"/>
    </row>
    <row r="2129" spans="2:2">
      <c r="B2129" s="9"/>
    </row>
    <row r="2130" spans="2:2">
      <c r="B2130" s="9"/>
    </row>
    <row r="2131" spans="2:2">
      <c r="B2131" s="9"/>
    </row>
    <row r="2132" spans="2:2">
      <c r="B2132" s="9"/>
    </row>
    <row r="2133" spans="2:2">
      <c r="B2133" s="9"/>
    </row>
    <row r="2134" spans="2:2">
      <c r="B2134" s="9"/>
    </row>
    <row r="2135" spans="2:2">
      <c r="B2135" s="9"/>
    </row>
    <row r="2136" spans="2:2">
      <c r="B2136" s="9"/>
    </row>
    <row r="2137" spans="2:2">
      <c r="B2137" s="9"/>
    </row>
    <row r="2138" spans="2:2">
      <c r="B2138" s="9"/>
    </row>
    <row r="2139" spans="2:2">
      <c r="B2139" s="9"/>
    </row>
    <row r="2140" spans="2:2">
      <c r="B2140" s="9"/>
    </row>
    <row r="2141" spans="2:2">
      <c r="B2141" s="9"/>
    </row>
    <row r="2142" spans="2:2">
      <c r="B2142" s="9"/>
    </row>
    <row r="2143" spans="2:2">
      <c r="B2143" s="9"/>
    </row>
    <row r="2144" spans="2:2">
      <c r="B2144" s="9"/>
    </row>
    <row r="2145" spans="2:2">
      <c r="B2145" s="9"/>
    </row>
    <row r="2146" spans="2:2">
      <c r="B2146" s="9"/>
    </row>
    <row r="2147" spans="2:2">
      <c r="B2147" s="9"/>
    </row>
    <row r="2148" spans="2:2">
      <c r="B2148" s="9"/>
    </row>
    <row r="2149" spans="2:2">
      <c r="B2149" s="9"/>
    </row>
    <row r="2150" spans="2:2">
      <c r="B2150" s="9"/>
    </row>
    <row r="2151" spans="2:2">
      <c r="B2151" s="9"/>
    </row>
    <row r="2152" spans="2:2">
      <c r="B2152" s="9"/>
    </row>
    <row r="2153" spans="2:2">
      <c r="B2153" s="9"/>
    </row>
    <row r="2154" spans="2:2">
      <c r="B2154" s="9"/>
    </row>
    <row r="2155" spans="2:2">
      <c r="B2155" s="9"/>
    </row>
    <row r="2156" spans="2:2">
      <c r="B2156" s="9"/>
    </row>
    <row r="2157" spans="2:2">
      <c r="B2157" s="9"/>
    </row>
    <row r="2158" spans="2:2">
      <c r="B2158" s="9"/>
    </row>
    <row r="2159" spans="2:2">
      <c r="B2159" s="9"/>
    </row>
    <row r="2160" spans="2:2">
      <c r="B2160" s="9"/>
    </row>
    <row r="2161" spans="2:2">
      <c r="B2161" s="9"/>
    </row>
    <row r="2162" spans="2:2">
      <c r="B2162" s="9"/>
    </row>
    <row r="2163" spans="2:2">
      <c r="B2163" s="9"/>
    </row>
    <row r="2164" spans="2:2">
      <c r="B2164" s="9"/>
    </row>
    <row r="2165" spans="2:2">
      <c r="B2165" s="9"/>
    </row>
    <row r="2166" spans="2:2">
      <c r="B2166" s="9"/>
    </row>
    <row r="2167" spans="2:2">
      <c r="B2167" s="9"/>
    </row>
    <row r="2168" spans="2:2">
      <c r="B2168" s="9"/>
    </row>
    <row r="2169" spans="2:2">
      <c r="B2169" s="9"/>
    </row>
    <row r="2170" spans="2:2">
      <c r="B2170" s="9"/>
    </row>
    <row r="2171" spans="2:2">
      <c r="B2171" s="9"/>
    </row>
    <row r="2172" spans="2:2">
      <c r="B2172" s="9"/>
    </row>
    <row r="2173" spans="2:2">
      <c r="B2173" s="9"/>
    </row>
    <row r="2174" spans="2:2">
      <c r="B2174" s="9"/>
    </row>
    <row r="2175" spans="2:2">
      <c r="B2175" s="9"/>
    </row>
    <row r="2176" spans="2:2">
      <c r="B2176" s="9"/>
    </row>
    <row r="2177" spans="2:2">
      <c r="B2177" s="9"/>
    </row>
    <row r="2178" spans="2:2">
      <c r="B2178" s="9"/>
    </row>
    <row r="2179" spans="2:2">
      <c r="B2179" s="9"/>
    </row>
    <row r="2180" spans="2:2">
      <c r="B2180" s="9"/>
    </row>
    <row r="2181" spans="2:2">
      <c r="B2181" s="9"/>
    </row>
    <row r="2182" spans="2:2">
      <c r="B2182" s="9"/>
    </row>
    <row r="2183" spans="2:2">
      <c r="B2183" s="9"/>
    </row>
    <row r="2184" spans="2:2">
      <c r="B2184" s="9"/>
    </row>
    <row r="2185" spans="2:2">
      <c r="B2185" s="9"/>
    </row>
    <row r="2186" spans="2:2">
      <c r="B2186" s="9"/>
    </row>
    <row r="2187" spans="2:2">
      <c r="B2187" s="9"/>
    </row>
    <row r="2188" spans="2:2">
      <c r="B2188" s="9"/>
    </row>
    <row r="2189" spans="2:2">
      <c r="B2189" s="9"/>
    </row>
    <row r="2190" spans="2:2">
      <c r="B2190" s="9"/>
    </row>
    <row r="2191" spans="2:2">
      <c r="B2191" s="9"/>
    </row>
    <row r="2192" spans="2:2">
      <c r="B2192" s="9"/>
    </row>
    <row r="2193" spans="2:2">
      <c r="B2193" s="9"/>
    </row>
    <row r="2194" spans="2:2">
      <c r="B2194" s="9"/>
    </row>
    <row r="2195" spans="2:2">
      <c r="B2195" s="9"/>
    </row>
    <row r="2196" spans="2:2">
      <c r="B2196" s="9"/>
    </row>
    <row r="2197" spans="2:2">
      <c r="B2197" s="9"/>
    </row>
    <row r="2198" spans="2:2">
      <c r="B2198" s="9"/>
    </row>
    <row r="2199" spans="2:2">
      <c r="B2199" s="9"/>
    </row>
    <row r="2200" spans="2:2">
      <c r="B2200" s="9"/>
    </row>
    <row r="2201" spans="2:2">
      <c r="B2201" s="9"/>
    </row>
    <row r="2202" spans="2:2">
      <c r="B2202" s="9"/>
    </row>
    <row r="2203" spans="2:2">
      <c r="B2203" s="9"/>
    </row>
    <row r="2204" spans="2:2">
      <c r="B2204" s="9"/>
    </row>
    <row r="2205" spans="2:2">
      <c r="B2205" s="9"/>
    </row>
    <row r="2206" spans="2:2">
      <c r="B2206" s="9"/>
    </row>
    <row r="2207" spans="2:2">
      <c r="B2207" s="9"/>
    </row>
    <row r="2208" spans="2:2">
      <c r="B2208" s="9"/>
    </row>
    <row r="2209" spans="2:2">
      <c r="B2209" s="9"/>
    </row>
    <row r="2210" spans="2:2">
      <c r="B2210" s="9"/>
    </row>
    <row r="2211" spans="2:2">
      <c r="B2211" s="9"/>
    </row>
    <row r="2212" spans="2:2">
      <c r="B2212" s="9"/>
    </row>
    <row r="2213" spans="2:2">
      <c r="B2213" s="9"/>
    </row>
    <row r="2214" spans="2:2">
      <c r="B2214" s="9"/>
    </row>
    <row r="2215" spans="2:2">
      <c r="B2215" s="9"/>
    </row>
    <row r="2216" spans="2:2">
      <c r="B2216" s="9"/>
    </row>
    <row r="2217" spans="2:2">
      <c r="B2217" s="9"/>
    </row>
    <row r="2218" spans="2:2">
      <c r="B2218" s="9"/>
    </row>
    <row r="2219" spans="2:2">
      <c r="B2219" s="9"/>
    </row>
    <row r="2220" spans="2:2">
      <c r="B2220" s="9"/>
    </row>
    <row r="2221" spans="2:2">
      <c r="B2221" s="9"/>
    </row>
    <row r="2222" spans="2:2">
      <c r="B2222" s="9"/>
    </row>
    <row r="2223" spans="2:2">
      <c r="B2223" s="9"/>
    </row>
    <row r="2224" spans="2:2">
      <c r="B2224" s="9"/>
    </row>
    <row r="2225" spans="2:2">
      <c r="B2225" s="9"/>
    </row>
    <row r="2226" spans="2:2">
      <c r="B2226" s="9"/>
    </row>
    <row r="2227" spans="2:2">
      <c r="B2227" s="9"/>
    </row>
    <row r="2228" spans="2:2">
      <c r="B2228" s="9"/>
    </row>
    <row r="2229" spans="2:2">
      <c r="B2229" s="9"/>
    </row>
    <row r="2230" spans="2:2">
      <c r="B2230" s="9"/>
    </row>
    <row r="2231" spans="2:2">
      <c r="B2231" s="9"/>
    </row>
    <row r="2232" spans="2:2">
      <c r="B2232" s="9"/>
    </row>
    <row r="2233" spans="2:2">
      <c r="B2233" s="9"/>
    </row>
    <row r="2234" spans="2:2">
      <c r="B2234" s="9"/>
    </row>
    <row r="2235" spans="2:2">
      <c r="B2235" s="9"/>
    </row>
    <row r="2236" spans="2:2">
      <c r="B2236" s="9"/>
    </row>
    <row r="2237" spans="2:2">
      <c r="B2237" s="9"/>
    </row>
    <row r="2238" spans="2:2">
      <c r="B2238" s="9"/>
    </row>
    <row r="2239" spans="2:2">
      <c r="B2239" s="9"/>
    </row>
    <row r="2240" spans="2:2">
      <c r="B2240" s="9"/>
    </row>
    <row r="2241" spans="2:2">
      <c r="B2241" s="9"/>
    </row>
    <row r="2242" spans="2:2">
      <c r="B2242" s="9"/>
    </row>
    <row r="2243" spans="2:2">
      <c r="B2243" s="9"/>
    </row>
    <row r="2244" spans="2:2">
      <c r="B2244" s="9"/>
    </row>
    <row r="2245" spans="2:2">
      <c r="B2245" s="9"/>
    </row>
    <row r="2246" spans="2:2">
      <c r="B2246" s="9"/>
    </row>
    <row r="2247" spans="2:2">
      <c r="B2247" s="9"/>
    </row>
    <row r="2248" spans="2:2">
      <c r="B2248" s="9"/>
    </row>
    <row r="2249" spans="2:2">
      <c r="B2249" s="9"/>
    </row>
    <row r="2250" spans="2:2">
      <c r="B2250" s="9"/>
    </row>
    <row r="2251" spans="2:2">
      <c r="B2251" s="9"/>
    </row>
    <row r="2252" spans="2:2">
      <c r="B2252" s="9"/>
    </row>
    <row r="2253" spans="2:2">
      <c r="B2253" s="9"/>
    </row>
    <row r="2254" spans="2:2">
      <c r="B2254" s="9"/>
    </row>
    <row r="2255" spans="2:2">
      <c r="B2255" s="9"/>
    </row>
    <row r="2256" spans="2:2">
      <c r="B2256" s="9"/>
    </row>
    <row r="2257" spans="2:2">
      <c r="B2257" s="9"/>
    </row>
    <row r="2258" spans="2:2">
      <c r="B2258" s="9"/>
    </row>
    <row r="2259" spans="2:2">
      <c r="B2259" s="9"/>
    </row>
    <row r="2260" spans="2:2">
      <c r="B2260" s="9"/>
    </row>
    <row r="2261" spans="2:2">
      <c r="B2261" s="9"/>
    </row>
    <row r="2262" spans="2:2">
      <c r="B2262" s="9"/>
    </row>
    <row r="2263" spans="2:2">
      <c r="B2263" s="9"/>
    </row>
    <row r="2264" spans="2:2">
      <c r="B2264" s="9"/>
    </row>
    <row r="2265" spans="2:2">
      <c r="B2265" s="9"/>
    </row>
    <row r="2266" spans="2:2">
      <c r="B2266" s="9"/>
    </row>
    <row r="2267" spans="2:2">
      <c r="B2267" s="9"/>
    </row>
    <row r="2268" spans="2:2">
      <c r="B2268" s="9"/>
    </row>
    <row r="2269" spans="2:2">
      <c r="B2269" s="9"/>
    </row>
    <row r="2270" spans="2:2">
      <c r="B2270" s="9"/>
    </row>
    <row r="2271" spans="2:2">
      <c r="B2271" s="9"/>
    </row>
    <row r="2272" spans="2:2">
      <c r="B2272" s="9"/>
    </row>
    <row r="2273" spans="2:2">
      <c r="B2273" s="9"/>
    </row>
    <row r="2274" spans="2:2">
      <c r="B2274" s="9"/>
    </row>
    <row r="2275" spans="2:2">
      <c r="B2275" s="9"/>
    </row>
    <row r="2276" spans="2:2">
      <c r="B2276" s="9"/>
    </row>
    <row r="2277" spans="2:2">
      <c r="B2277" s="9"/>
    </row>
    <row r="2278" spans="2:2">
      <c r="B2278" s="9"/>
    </row>
    <row r="2279" spans="2:2">
      <c r="B2279" s="9"/>
    </row>
    <row r="2280" spans="2:2">
      <c r="B2280" s="9"/>
    </row>
    <row r="2281" spans="2:2">
      <c r="B2281" s="9"/>
    </row>
    <row r="2282" spans="2:2">
      <c r="B2282" s="9"/>
    </row>
    <row r="2283" spans="2:2">
      <c r="B2283" s="9"/>
    </row>
    <row r="2284" spans="2:2">
      <c r="B2284" s="9"/>
    </row>
    <row r="2285" spans="2:2">
      <c r="B2285" s="9"/>
    </row>
    <row r="2286" spans="2:2">
      <c r="B2286" s="9"/>
    </row>
    <row r="2287" spans="2:2">
      <c r="B2287" s="9"/>
    </row>
    <row r="2288" spans="2:2">
      <c r="B2288" s="9"/>
    </row>
    <row r="2289" spans="2:2">
      <c r="B2289" s="9"/>
    </row>
    <row r="2290" spans="2:2">
      <c r="B2290" s="9"/>
    </row>
    <row r="2291" spans="2:2">
      <c r="B2291" s="9"/>
    </row>
    <row r="2292" spans="2:2">
      <c r="B2292" s="9"/>
    </row>
    <row r="2293" spans="2:2">
      <c r="B2293" s="9"/>
    </row>
    <row r="2294" spans="2:2">
      <c r="B2294" s="9"/>
    </row>
    <row r="2295" spans="2:2">
      <c r="B2295" s="9"/>
    </row>
    <row r="2296" spans="2:2">
      <c r="B2296" s="9"/>
    </row>
    <row r="2297" spans="2:2">
      <c r="B2297" s="9"/>
    </row>
    <row r="2298" spans="2:2">
      <c r="B2298" s="9"/>
    </row>
    <row r="2299" spans="2:2">
      <c r="B2299" s="9"/>
    </row>
    <row r="2300" spans="2:2">
      <c r="B2300" s="9"/>
    </row>
    <row r="2301" spans="2:2">
      <c r="B2301" s="9"/>
    </row>
    <row r="2302" spans="2:2">
      <c r="B2302" s="9"/>
    </row>
    <row r="2303" spans="2:2">
      <c r="B2303" s="9"/>
    </row>
    <row r="2304" spans="2:2">
      <c r="B2304" s="9"/>
    </row>
    <row r="2305" spans="2:2">
      <c r="B2305" s="9"/>
    </row>
    <row r="2306" spans="2:2">
      <c r="B2306" s="9"/>
    </row>
    <row r="2307" spans="2:2">
      <c r="B2307" s="9"/>
    </row>
    <row r="2308" spans="2:2">
      <c r="B2308" s="9"/>
    </row>
    <row r="2309" spans="2:2">
      <c r="B2309" s="9"/>
    </row>
    <row r="2310" spans="2:2">
      <c r="B2310" s="9"/>
    </row>
    <row r="2311" spans="2:2">
      <c r="B2311" s="9"/>
    </row>
    <row r="2312" spans="2:2">
      <c r="B2312" s="9"/>
    </row>
    <row r="2313" spans="2:2">
      <c r="B2313" s="9"/>
    </row>
    <row r="2314" spans="2:2">
      <c r="B2314" s="9"/>
    </row>
    <row r="2315" spans="2:2">
      <c r="B2315" s="9"/>
    </row>
    <row r="2316" spans="2:2">
      <c r="B2316" s="9"/>
    </row>
    <row r="2317" spans="2:2">
      <c r="B2317" s="9"/>
    </row>
    <row r="2318" spans="2:2">
      <c r="B2318" s="9"/>
    </row>
    <row r="2319" spans="2:2">
      <c r="B2319" s="9"/>
    </row>
    <row r="2320" spans="2:2">
      <c r="B2320" s="9"/>
    </row>
    <row r="2321" spans="2:2">
      <c r="B2321" s="9"/>
    </row>
    <row r="2322" spans="2:2">
      <c r="B2322" s="9"/>
    </row>
    <row r="2323" spans="2:2">
      <c r="B2323" s="9"/>
    </row>
    <row r="2324" spans="2:2">
      <c r="B2324" s="9"/>
    </row>
    <row r="2325" spans="2:2">
      <c r="B2325" s="9"/>
    </row>
    <row r="2326" spans="2:2">
      <c r="B2326" s="9"/>
    </row>
    <row r="2327" spans="2:2">
      <c r="B2327" s="9"/>
    </row>
    <row r="2328" spans="2:2">
      <c r="B2328" s="9"/>
    </row>
    <row r="2329" spans="2:2">
      <c r="B2329" s="9"/>
    </row>
    <row r="2330" spans="2:2">
      <c r="B2330" s="9"/>
    </row>
    <row r="2331" spans="2:2">
      <c r="B2331" s="9"/>
    </row>
    <row r="2332" spans="2:2">
      <c r="B2332" s="9"/>
    </row>
    <row r="2333" spans="2:2">
      <c r="B2333" s="9"/>
    </row>
    <row r="2334" spans="2:2">
      <c r="B2334" s="9"/>
    </row>
    <row r="2335" spans="2:2">
      <c r="B2335" s="9"/>
    </row>
    <row r="2336" spans="2:2">
      <c r="B2336" s="9"/>
    </row>
    <row r="2337" spans="2:2">
      <c r="B2337" s="9"/>
    </row>
    <row r="2338" spans="2:2">
      <c r="B2338" s="9"/>
    </row>
    <row r="2339" spans="2:2">
      <c r="B2339" s="9"/>
    </row>
    <row r="2340" spans="2:2">
      <c r="B2340" s="9"/>
    </row>
    <row r="2341" spans="2:2">
      <c r="B2341" s="9"/>
    </row>
    <row r="2342" spans="2:2">
      <c r="B2342" s="9"/>
    </row>
    <row r="2343" spans="2:2">
      <c r="B2343" s="9"/>
    </row>
    <row r="2344" spans="2:2">
      <c r="B2344" s="9"/>
    </row>
    <row r="2345" spans="2:2">
      <c r="B2345" s="9"/>
    </row>
    <row r="2346" spans="2:2">
      <c r="B2346" s="9"/>
    </row>
    <row r="2347" spans="2:2">
      <c r="B2347" s="9"/>
    </row>
    <row r="2348" spans="2:2">
      <c r="B2348" s="9"/>
    </row>
    <row r="2349" spans="2:2">
      <c r="B2349" s="9"/>
    </row>
    <row r="2350" spans="2:2">
      <c r="B2350" s="9"/>
    </row>
    <row r="2351" spans="2:2">
      <c r="B2351" s="9"/>
    </row>
    <row r="2352" spans="2:2">
      <c r="B2352" s="9"/>
    </row>
    <row r="2353" spans="2:2">
      <c r="B2353" s="9"/>
    </row>
    <row r="2354" spans="2:2">
      <c r="B2354" s="9"/>
    </row>
    <row r="2355" spans="2:2">
      <c r="B2355" s="9"/>
    </row>
    <row r="2356" spans="2:2">
      <c r="B2356" s="9"/>
    </row>
    <row r="2357" spans="2:2">
      <c r="B2357" s="9"/>
    </row>
    <row r="2358" spans="2:2">
      <c r="B2358" s="9"/>
    </row>
    <row r="2359" spans="2:2">
      <c r="B2359" s="9"/>
    </row>
    <row r="2360" spans="2:2">
      <c r="B2360" s="9"/>
    </row>
    <row r="2361" spans="2:2">
      <c r="B2361" s="9"/>
    </row>
    <row r="2362" spans="2:2">
      <c r="B2362" s="9"/>
    </row>
    <row r="2363" spans="2:2">
      <c r="B2363" s="9"/>
    </row>
    <row r="2364" spans="2:2">
      <c r="B2364" s="9"/>
    </row>
    <row r="2365" spans="2:2">
      <c r="B2365" s="9"/>
    </row>
    <row r="2366" spans="2:2">
      <c r="B2366" s="9"/>
    </row>
    <row r="2367" spans="2:2">
      <c r="B2367" s="9"/>
    </row>
    <row r="2368" spans="2:2">
      <c r="B2368" s="9"/>
    </row>
    <row r="2369" spans="2:2">
      <c r="B2369" s="9"/>
    </row>
    <row r="2370" spans="2:2">
      <c r="B2370" s="9"/>
    </row>
    <row r="2371" spans="2:2">
      <c r="B2371" s="9"/>
    </row>
    <row r="2372" spans="2:2">
      <c r="B2372" s="9"/>
    </row>
    <row r="2373" spans="2:2">
      <c r="B2373" s="9"/>
    </row>
    <row r="2374" spans="2:2">
      <c r="B2374" s="9"/>
    </row>
    <row r="2375" spans="2:2">
      <c r="B2375" s="9"/>
    </row>
    <row r="2376" spans="2:2">
      <c r="B2376" s="9"/>
    </row>
    <row r="2377" spans="2:2">
      <c r="B2377" s="9"/>
    </row>
    <row r="2378" spans="2:2">
      <c r="B2378" s="9"/>
    </row>
    <row r="2379" spans="2:2">
      <c r="B2379" s="9"/>
    </row>
    <row r="2380" spans="2:2">
      <c r="B2380" s="9"/>
    </row>
    <row r="2381" spans="2:2">
      <c r="B2381" s="9"/>
    </row>
    <row r="2382" spans="2:2">
      <c r="B2382" s="9"/>
    </row>
    <row r="2383" spans="2:2">
      <c r="B2383" s="9"/>
    </row>
    <row r="2384" spans="2:2">
      <c r="B2384" s="9"/>
    </row>
    <row r="2385" spans="2:2">
      <c r="B2385" s="9"/>
    </row>
    <row r="2386" spans="2:2">
      <c r="B2386" s="9"/>
    </row>
    <row r="2387" spans="2:2">
      <c r="B2387" s="9"/>
    </row>
    <row r="2388" spans="2:2">
      <c r="B2388" s="9"/>
    </row>
    <row r="2389" spans="2:2">
      <c r="B2389" s="9"/>
    </row>
    <row r="2390" spans="2:2">
      <c r="B2390" s="9"/>
    </row>
    <row r="2391" spans="2:2">
      <c r="B2391" s="9"/>
    </row>
    <row r="2392" spans="2:2">
      <c r="B2392" s="9"/>
    </row>
    <row r="2393" spans="2:2">
      <c r="B2393" s="9"/>
    </row>
    <row r="2394" spans="2:2">
      <c r="B2394" s="9"/>
    </row>
    <row r="2395" spans="2:2">
      <c r="B2395" s="9"/>
    </row>
    <row r="2396" spans="2:2">
      <c r="B2396" s="9"/>
    </row>
    <row r="2397" spans="2:2">
      <c r="B2397" s="9"/>
    </row>
    <row r="2398" spans="2:2">
      <c r="B2398" s="9"/>
    </row>
    <row r="2399" spans="2:2">
      <c r="B2399" s="9"/>
    </row>
    <row r="2400" spans="2:2">
      <c r="B2400" s="9"/>
    </row>
    <row r="2401" spans="2:2">
      <c r="B2401" s="9"/>
    </row>
    <row r="2402" spans="2:2">
      <c r="B2402" s="9"/>
    </row>
    <row r="2403" spans="2:2">
      <c r="B2403" s="9"/>
    </row>
    <row r="2404" spans="2:2">
      <c r="B2404" s="9"/>
    </row>
    <row r="2405" spans="2:2">
      <c r="B2405" s="9"/>
    </row>
    <row r="2406" spans="2:2">
      <c r="B2406" s="9"/>
    </row>
    <row r="2407" spans="2:2">
      <c r="B2407" s="9"/>
    </row>
    <row r="2408" spans="2:2">
      <c r="B2408" s="9"/>
    </row>
    <row r="2409" spans="2:2">
      <c r="B2409" s="9"/>
    </row>
    <row r="2410" spans="2:2">
      <c r="B2410" s="9"/>
    </row>
    <row r="2411" spans="2:2">
      <c r="B2411" s="9"/>
    </row>
    <row r="2412" spans="2:2">
      <c r="B2412" s="9"/>
    </row>
    <row r="2413" spans="2:2">
      <c r="B2413" s="9"/>
    </row>
    <row r="2414" spans="2:2">
      <c r="B2414" s="9"/>
    </row>
    <row r="2415" spans="2:2">
      <c r="B2415" s="9"/>
    </row>
    <row r="2416" spans="2:2">
      <c r="B2416" s="9"/>
    </row>
    <row r="2417" spans="2:2">
      <c r="B2417" s="9"/>
    </row>
    <row r="2418" spans="2:2">
      <c r="B2418" s="9"/>
    </row>
    <row r="2419" spans="2:2">
      <c r="B2419" s="9"/>
    </row>
    <row r="2420" spans="2:2">
      <c r="B2420" s="9"/>
    </row>
    <row r="2421" spans="2:2">
      <c r="B2421" s="9"/>
    </row>
    <row r="2422" spans="2:2">
      <c r="B2422" s="9"/>
    </row>
    <row r="2423" spans="2:2">
      <c r="B2423" s="9"/>
    </row>
    <row r="2424" spans="2:2">
      <c r="B2424" s="9"/>
    </row>
    <row r="2425" spans="2:2">
      <c r="B2425" s="9"/>
    </row>
    <row r="2426" spans="2:2">
      <c r="B2426" s="9"/>
    </row>
    <row r="2427" spans="2:2">
      <c r="B2427" s="9"/>
    </row>
    <row r="2428" spans="2:2">
      <c r="B2428" s="9"/>
    </row>
    <row r="2429" spans="2:2">
      <c r="B2429" s="9"/>
    </row>
    <row r="2430" spans="2:2">
      <c r="B2430" s="9"/>
    </row>
    <row r="2431" spans="2:2">
      <c r="B2431" s="9"/>
    </row>
    <row r="2432" spans="2:2">
      <c r="B2432" s="9"/>
    </row>
    <row r="2433" spans="2:2">
      <c r="B2433" s="9"/>
    </row>
    <row r="2434" spans="2:2">
      <c r="B2434" s="9"/>
    </row>
    <row r="2435" spans="2:2">
      <c r="B2435" s="9"/>
    </row>
    <row r="2436" spans="2:2">
      <c r="B2436" s="9"/>
    </row>
    <row r="2437" spans="2:2">
      <c r="B2437" s="9"/>
    </row>
    <row r="2438" spans="2:2">
      <c r="B2438" s="9"/>
    </row>
    <row r="2439" spans="2:2">
      <c r="B2439" s="9"/>
    </row>
    <row r="2440" spans="2:2">
      <c r="B2440" s="9"/>
    </row>
    <row r="2441" spans="2:2">
      <c r="B2441" s="9"/>
    </row>
    <row r="2442" spans="2:2">
      <c r="B2442" s="9"/>
    </row>
    <row r="2443" spans="2:2">
      <c r="B2443" s="9"/>
    </row>
    <row r="2444" spans="2:2">
      <c r="B2444" s="9"/>
    </row>
    <row r="2445" spans="2:2">
      <c r="B2445" s="9"/>
    </row>
    <row r="2446" spans="2:2">
      <c r="B2446" s="9"/>
    </row>
    <row r="2447" spans="2:2">
      <c r="B2447" s="9"/>
    </row>
    <row r="2448" spans="2:2">
      <c r="B2448" s="9"/>
    </row>
    <row r="2449" spans="2:2">
      <c r="B2449" s="9"/>
    </row>
    <row r="2450" spans="2:2">
      <c r="B2450" s="9"/>
    </row>
    <row r="2451" spans="2:2">
      <c r="B2451" s="9"/>
    </row>
    <row r="2452" spans="2:2">
      <c r="B2452" s="9"/>
    </row>
    <row r="2453" spans="2:2">
      <c r="B2453" s="9"/>
    </row>
    <row r="2454" spans="2:2">
      <c r="B2454" s="9"/>
    </row>
    <row r="2455" spans="2:2">
      <c r="B2455" s="9"/>
    </row>
    <row r="2456" spans="2:2">
      <c r="B2456" s="9"/>
    </row>
    <row r="2457" spans="2:2">
      <c r="B2457" s="9"/>
    </row>
    <row r="2458" spans="2:2">
      <c r="B2458" s="9"/>
    </row>
    <row r="2459" spans="2:2">
      <c r="B2459" s="9"/>
    </row>
    <row r="2460" spans="2:2">
      <c r="B2460" s="9"/>
    </row>
    <row r="2461" spans="2:2">
      <c r="B2461" s="9"/>
    </row>
    <row r="2462" spans="2:2">
      <c r="B2462" s="9"/>
    </row>
    <row r="2463" spans="2:2">
      <c r="B2463" s="9"/>
    </row>
    <row r="2464" spans="2:2">
      <c r="B2464" s="9"/>
    </row>
    <row r="2465" spans="2:2">
      <c r="B2465" s="9"/>
    </row>
    <row r="2466" spans="2:2">
      <c r="B2466" s="9"/>
    </row>
    <row r="2467" spans="2:2">
      <c r="B2467" s="9"/>
    </row>
    <row r="2468" spans="2:2">
      <c r="B2468" s="9"/>
    </row>
    <row r="2469" spans="2:2">
      <c r="B2469" s="9"/>
    </row>
    <row r="2470" spans="2:2">
      <c r="B2470" s="9"/>
    </row>
    <row r="2471" spans="2:2">
      <c r="B2471" s="9"/>
    </row>
    <row r="2472" spans="2:2">
      <c r="B2472" s="9"/>
    </row>
    <row r="2473" spans="2:2">
      <c r="B2473" s="9"/>
    </row>
    <row r="2474" spans="2:2">
      <c r="B2474" s="9"/>
    </row>
    <row r="2475" spans="2:2">
      <c r="B2475" s="9"/>
    </row>
    <row r="2476" spans="2:2">
      <c r="B2476" s="9"/>
    </row>
    <row r="2477" spans="2:2">
      <c r="B2477" s="9"/>
    </row>
    <row r="2478" spans="2:2">
      <c r="B2478" s="9"/>
    </row>
    <row r="2479" spans="2:2">
      <c r="B2479" s="9"/>
    </row>
    <row r="2480" spans="2:2">
      <c r="B2480" s="9"/>
    </row>
    <row r="2481" spans="2:2">
      <c r="B2481" s="9"/>
    </row>
    <row r="2482" spans="2:2">
      <c r="B2482" s="9"/>
    </row>
    <row r="2483" spans="2:2">
      <c r="B2483" s="9"/>
    </row>
    <row r="2484" spans="2:2">
      <c r="B2484" s="9"/>
    </row>
    <row r="2485" spans="2:2">
      <c r="B2485" s="9"/>
    </row>
    <row r="2486" spans="2:2">
      <c r="B2486" s="9"/>
    </row>
    <row r="2487" spans="2:2">
      <c r="B2487" s="9"/>
    </row>
    <row r="2488" spans="2:2">
      <c r="B2488" s="9"/>
    </row>
    <row r="2489" spans="2:2">
      <c r="B2489" s="9"/>
    </row>
    <row r="2490" spans="2:2">
      <c r="B2490" s="9"/>
    </row>
    <row r="2491" spans="2:2">
      <c r="B2491" s="9"/>
    </row>
    <row r="2492" spans="2:2">
      <c r="B2492" s="9"/>
    </row>
    <row r="2493" spans="2:2">
      <c r="B2493" s="9"/>
    </row>
    <row r="2494" spans="2:2">
      <c r="B2494" s="9"/>
    </row>
    <row r="2495" spans="2:2">
      <c r="B2495" s="9"/>
    </row>
    <row r="2496" spans="2:2">
      <c r="B2496" s="9"/>
    </row>
    <row r="2497" spans="2:2">
      <c r="B2497" s="9"/>
    </row>
    <row r="2498" spans="2:2">
      <c r="B2498" s="9"/>
    </row>
    <row r="2499" spans="2:2">
      <c r="B2499" s="9"/>
    </row>
    <row r="2500" spans="2:2">
      <c r="B2500" s="9"/>
    </row>
    <row r="2501" spans="2:2">
      <c r="B2501" s="9"/>
    </row>
    <row r="2502" spans="2:2">
      <c r="B2502" s="9"/>
    </row>
    <row r="2503" spans="2:2">
      <c r="B2503" s="9"/>
    </row>
    <row r="2504" spans="2:2">
      <c r="B2504" s="9"/>
    </row>
    <row r="2505" spans="2:2">
      <c r="B2505" s="9"/>
    </row>
    <row r="2506" spans="2:2">
      <c r="B2506" s="9"/>
    </row>
    <row r="2507" spans="2:2">
      <c r="B2507" s="9"/>
    </row>
    <row r="2508" spans="2:2">
      <c r="B2508" s="9"/>
    </row>
    <row r="2509" spans="2:2">
      <c r="B2509" s="9"/>
    </row>
    <row r="2510" spans="2:2">
      <c r="B2510" s="9"/>
    </row>
    <row r="2511" spans="2:2">
      <c r="B2511" s="9"/>
    </row>
    <row r="2512" spans="2:2">
      <c r="B2512" s="9"/>
    </row>
    <row r="2513" spans="2:2">
      <c r="B2513" s="9"/>
    </row>
    <row r="2514" spans="2:2">
      <c r="B2514" s="9"/>
    </row>
    <row r="2515" spans="2:2">
      <c r="B2515" s="9"/>
    </row>
    <row r="2516" spans="2:2">
      <c r="B2516" s="9"/>
    </row>
    <row r="2517" spans="2:2">
      <c r="B2517" s="9"/>
    </row>
    <row r="2518" spans="2:2">
      <c r="B2518" s="9"/>
    </row>
    <row r="2519" spans="2:2">
      <c r="B2519" s="9"/>
    </row>
    <row r="2520" spans="2:2">
      <c r="B2520" s="9"/>
    </row>
    <row r="2521" spans="2:2">
      <c r="B2521" s="9"/>
    </row>
    <row r="2522" spans="2:2">
      <c r="B2522" s="9"/>
    </row>
    <row r="2523" spans="2:2">
      <c r="B2523" s="9"/>
    </row>
    <row r="2524" spans="2:2">
      <c r="B2524" s="9"/>
    </row>
    <row r="2525" spans="2:2">
      <c r="B2525" s="9"/>
    </row>
    <row r="2526" spans="2:2">
      <c r="B2526" s="9"/>
    </row>
    <row r="2527" spans="2:2">
      <c r="B2527" s="9"/>
    </row>
    <row r="2528" spans="2:2">
      <c r="B2528" s="9"/>
    </row>
    <row r="2529" spans="2:2">
      <c r="B2529" s="9"/>
    </row>
    <row r="2530" spans="2:2">
      <c r="B2530" s="9"/>
    </row>
    <row r="2531" spans="2:2">
      <c r="B2531" s="9"/>
    </row>
    <row r="2532" spans="2:2">
      <c r="B2532" s="9"/>
    </row>
    <row r="2533" spans="2:2">
      <c r="B2533" s="9"/>
    </row>
    <row r="2534" spans="2:2">
      <c r="B2534" s="9"/>
    </row>
    <row r="2535" spans="2:2">
      <c r="B2535" s="9"/>
    </row>
    <row r="2536" spans="2:2">
      <c r="B2536" s="9"/>
    </row>
    <row r="2537" spans="2:2">
      <c r="B2537" s="9"/>
    </row>
    <row r="2538" spans="2:2">
      <c r="B2538" s="9"/>
    </row>
    <row r="2539" spans="2:2">
      <c r="B2539" s="9"/>
    </row>
    <row r="2540" spans="2:2">
      <c r="B2540" s="9"/>
    </row>
    <row r="2541" spans="2:2">
      <c r="B2541" s="9"/>
    </row>
    <row r="2542" spans="2:2">
      <c r="B2542" s="9"/>
    </row>
    <row r="2543" spans="2:2">
      <c r="B2543" s="9"/>
    </row>
    <row r="2544" spans="2:2">
      <c r="B2544" s="9"/>
    </row>
    <row r="2545" spans="2:2">
      <c r="B2545" s="9"/>
    </row>
    <row r="2546" spans="2:2">
      <c r="B2546" s="9"/>
    </row>
    <row r="2547" spans="2:2">
      <c r="B2547" s="9"/>
    </row>
    <row r="2548" spans="2:2">
      <c r="B2548" s="9"/>
    </row>
    <row r="2549" spans="2:2">
      <c r="B2549" s="9"/>
    </row>
    <row r="2550" spans="2:2">
      <c r="B2550" s="9"/>
    </row>
    <row r="2551" spans="2:2">
      <c r="B2551" s="9"/>
    </row>
    <row r="2552" spans="2:2">
      <c r="B2552" s="9"/>
    </row>
    <row r="2553" spans="2:2">
      <c r="B2553" s="9"/>
    </row>
    <row r="2554" spans="2:2">
      <c r="B2554" s="9"/>
    </row>
    <row r="2555" spans="2:2">
      <c r="B2555" s="9"/>
    </row>
    <row r="2556" spans="2:2">
      <c r="B2556" s="9"/>
    </row>
    <row r="2557" spans="2:2">
      <c r="B2557" s="9"/>
    </row>
    <row r="2558" spans="2:2">
      <c r="B2558" s="9"/>
    </row>
    <row r="2559" spans="2:2">
      <c r="B2559" s="9"/>
    </row>
    <row r="2560" spans="2:2">
      <c r="B2560" s="9"/>
    </row>
    <row r="2561" spans="2:2">
      <c r="B2561" s="9"/>
    </row>
    <row r="2562" spans="2:2">
      <c r="B2562" s="9"/>
    </row>
    <row r="2563" spans="2:2">
      <c r="B2563" s="9"/>
    </row>
    <row r="2564" spans="2:2">
      <c r="B2564" s="9"/>
    </row>
    <row r="2565" spans="2:2">
      <c r="B2565" s="9"/>
    </row>
    <row r="2566" spans="2:2">
      <c r="B2566" s="9"/>
    </row>
    <row r="2567" spans="2:2">
      <c r="B2567" s="9"/>
    </row>
    <row r="2568" spans="2:2">
      <c r="B2568" s="9"/>
    </row>
    <row r="2569" spans="2:2">
      <c r="B2569" s="9"/>
    </row>
    <row r="2570" spans="2:2">
      <c r="B2570" s="9"/>
    </row>
    <row r="2571" spans="2:2">
      <c r="B2571" s="9"/>
    </row>
    <row r="2572" spans="2:2">
      <c r="B2572" s="9"/>
    </row>
    <row r="2573" spans="2:2">
      <c r="B2573" s="9"/>
    </row>
    <row r="2574" spans="2:2">
      <c r="B2574" s="9"/>
    </row>
    <row r="2575" spans="2:2">
      <c r="B2575" s="9"/>
    </row>
    <row r="2576" spans="2:2">
      <c r="B2576" s="9"/>
    </row>
    <row r="2577" spans="2:2">
      <c r="B2577" s="9"/>
    </row>
    <row r="2578" spans="2:2">
      <c r="B2578" s="9"/>
    </row>
    <row r="2579" spans="2:2">
      <c r="B2579" s="9"/>
    </row>
    <row r="2580" spans="2:2">
      <c r="B2580" s="9"/>
    </row>
    <row r="2581" spans="2:2">
      <c r="B2581" s="9"/>
    </row>
    <row r="2582" spans="2:2">
      <c r="B2582" s="9"/>
    </row>
    <row r="2583" spans="2:2">
      <c r="B2583" s="9"/>
    </row>
    <row r="2584" spans="2:2">
      <c r="B2584" s="9"/>
    </row>
    <row r="2585" spans="2:2">
      <c r="B2585" s="9"/>
    </row>
    <row r="2586" spans="2:2">
      <c r="B2586" s="9"/>
    </row>
    <row r="2587" spans="2:2">
      <c r="B2587" s="9"/>
    </row>
    <row r="2588" spans="2:2">
      <c r="B2588" s="9"/>
    </row>
    <row r="2589" spans="2:2">
      <c r="B2589" s="9"/>
    </row>
    <row r="2590" spans="2:2">
      <c r="B2590" s="9"/>
    </row>
    <row r="2591" spans="2:2">
      <c r="B2591" s="9"/>
    </row>
    <row r="2592" spans="2:2">
      <c r="B2592" s="9"/>
    </row>
    <row r="2593" spans="2:2">
      <c r="B2593" s="9"/>
    </row>
    <row r="2594" spans="2:2">
      <c r="B2594" s="9"/>
    </row>
    <row r="2595" spans="2:2">
      <c r="B2595" s="9"/>
    </row>
    <row r="2596" spans="2:2">
      <c r="B2596" s="9"/>
    </row>
    <row r="2597" spans="2:2">
      <c r="B2597" s="9"/>
    </row>
    <row r="2598" spans="2:2">
      <c r="B2598" s="9"/>
    </row>
    <row r="2599" spans="2:2">
      <c r="B2599" s="9"/>
    </row>
    <row r="2600" spans="2:2">
      <c r="B2600" s="9"/>
    </row>
    <row r="2601" spans="2:2">
      <c r="B2601" s="9"/>
    </row>
    <row r="2602" spans="2:2">
      <c r="B2602" s="9"/>
    </row>
    <row r="2603" spans="2:2">
      <c r="B2603" s="9"/>
    </row>
    <row r="2604" spans="2:2">
      <c r="B2604" s="9"/>
    </row>
    <row r="2605" spans="2:2">
      <c r="B2605" s="9"/>
    </row>
    <row r="2606" spans="2:2">
      <c r="B2606" s="9"/>
    </row>
    <row r="2607" spans="2:2">
      <c r="B2607" s="9"/>
    </row>
    <row r="2608" spans="2:2">
      <c r="B2608" s="9"/>
    </row>
    <row r="2609" spans="2:2">
      <c r="B2609" s="9"/>
    </row>
    <row r="2610" spans="2:2">
      <c r="B2610" s="9"/>
    </row>
    <row r="2611" spans="2:2">
      <c r="B2611" s="9"/>
    </row>
    <row r="2612" spans="2:2">
      <c r="B2612" s="9"/>
    </row>
    <row r="2613" spans="2:2">
      <c r="B2613" s="9"/>
    </row>
    <row r="2614" spans="2:2">
      <c r="B2614" s="9"/>
    </row>
    <row r="2615" spans="2:2">
      <c r="B2615" s="9"/>
    </row>
    <row r="2616" spans="2:2">
      <c r="B2616" s="9"/>
    </row>
    <row r="2617" spans="2:2">
      <c r="B2617" s="9"/>
    </row>
    <row r="2618" spans="2:2">
      <c r="B2618" s="9"/>
    </row>
    <row r="2619" spans="2:2">
      <c r="B2619" s="9"/>
    </row>
    <row r="2620" spans="2:2">
      <c r="B2620" s="9"/>
    </row>
    <row r="2621" spans="2:2">
      <c r="B2621" s="9"/>
    </row>
    <row r="2622" spans="2:2">
      <c r="B2622" s="9"/>
    </row>
    <row r="2623" spans="2:2">
      <c r="B2623" s="9"/>
    </row>
    <row r="2624" spans="2:2">
      <c r="B2624" s="9"/>
    </row>
    <row r="2625" spans="2:2">
      <c r="B2625" s="9"/>
    </row>
    <row r="2626" spans="2:2">
      <c r="B2626" s="9"/>
    </row>
    <row r="2627" spans="2:2">
      <c r="B2627" s="9"/>
    </row>
    <row r="2628" spans="2:2">
      <c r="B2628" s="9"/>
    </row>
    <row r="2629" spans="2:2">
      <c r="B2629" s="9"/>
    </row>
    <row r="2630" spans="2:2">
      <c r="B2630" s="9"/>
    </row>
    <row r="2631" spans="2:2">
      <c r="B2631" s="9"/>
    </row>
    <row r="2632" spans="2:2">
      <c r="B2632" s="9"/>
    </row>
    <row r="2633" spans="2:2">
      <c r="B2633" s="9"/>
    </row>
    <row r="2634" spans="2:2">
      <c r="B2634" s="9"/>
    </row>
    <row r="2635" spans="2:2">
      <c r="B2635" s="9"/>
    </row>
    <row r="2636" spans="2:2">
      <c r="B2636" s="9"/>
    </row>
    <row r="2637" spans="2:2">
      <c r="B2637" s="9"/>
    </row>
    <row r="2638" spans="2:2">
      <c r="B2638" s="9"/>
    </row>
    <row r="2639" spans="2:2">
      <c r="B2639" s="9"/>
    </row>
    <row r="2640" spans="2:2">
      <c r="B2640" s="9"/>
    </row>
    <row r="2641" spans="2:2">
      <c r="B2641" s="9"/>
    </row>
    <row r="2642" spans="2:2">
      <c r="B2642" s="9"/>
    </row>
    <row r="2643" spans="2:2">
      <c r="B2643" s="9"/>
    </row>
    <row r="2644" spans="2:2">
      <c r="B2644" s="9"/>
    </row>
    <row r="2645" spans="2:2">
      <c r="B2645" s="9"/>
    </row>
    <row r="2646" spans="2:2">
      <c r="B2646" s="9"/>
    </row>
    <row r="2647" spans="2:2">
      <c r="B2647" s="9"/>
    </row>
    <row r="2648" spans="2:2">
      <c r="B2648" s="9"/>
    </row>
    <row r="2649" spans="2:2">
      <c r="B2649" s="9"/>
    </row>
    <row r="2650" spans="2:2">
      <c r="B2650" s="9"/>
    </row>
    <row r="2651" spans="2:2">
      <c r="B2651" s="9"/>
    </row>
    <row r="2652" spans="2:2">
      <c r="B2652" s="9"/>
    </row>
    <row r="2653" spans="2:2">
      <c r="B2653" s="9"/>
    </row>
    <row r="2654" spans="2:2">
      <c r="B2654" s="9"/>
    </row>
    <row r="2655" spans="2:2">
      <c r="B2655" s="9"/>
    </row>
    <row r="2656" spans="2:2">
      <c r="B2656" s="9"/>
    </row>
    <row r="2657" spans="2:2">
      <c r="B2657" s="9"/>
    </row>
    <row r="2658" spans="2:2">
      <c r="B2658" s="9"/>
    </row>
    <row r="2659" spans="2:2">
      <c r="B2659" s="9"/>
    </row>
    <row r="2660" spans="2:2">
      <c r="B2660" s="9"/>
    </row>
    <row r="2661" spans="2:2">
      <c r="B2661" s="9"/>
    </row>
    <row r="2662" spans="2:2">
      <c r="B2662" s="9"/>
    </row>
    <row r="2663" spans="2:2">
      <c r="B2663" s="9"/>
    </row>
    <row r="2664" spans="2:2">
      <c r="B2664" s="9"/>
    </row>
    <row r="2665" spans="2:2">
      <c r="B2665" s="9"/>
    </row>
    <row r="2666" spans="2:2">
      <c r="B2666" s="9"/>
    </row>
    <row r="2667" spans="2:2">
      <c r="B2667" s="9"/>
    </row>
    <row r="2668" spans="2:2">
      <c r="B2668" s="9"/>
    </row>
    <row r="2669" spans="2:2">
      <c r="B2669" s="9"/>
    </row>
    <row r="2670" spans="2:2">
      <c r="B2670" s="9"/>
    </row>
    <row r="2671" spans="2:2">
      <c r="B2671" s="9"/>
    </row>
    <row r="2672" spans="2:2">
      <c r="B2672" s="9"/>
    </row>
    <row r="2673" spans="2:2">
      <c r="B2673" s="9"/>
    </row>
    <row r="2674" spans="2:2">
      <c r="B2674" s="9"/>
    </row>
    <row r="2675" spans="2:2">
      <c r="B2675" s="9"/>
    </row>
    <row r="2676" spans="2:2">
      <c r="B2676" s="9"/>
    </row>
    <row r="2677" spans="2:2">
      <c r="B2677" s="9"/>
    </row>
    <row r="2678" spans="2:2">
      <c r="B2678" s="9"/>
    </row>
    <row r="2679" spans="2:2">
      <c r="B2679" s="9"/>
    </row>
    <row r="2680" spans="2:2">
      <c r="B2680" s="9"/>
    </row>
    <row r="2681" spans="2:2">
      <c r="B2681" s="9"/>
    </row>
    <row r="2682" spans="2:2">
      <c r="B2682" s="9"/>
    </row>
    <row r="2683" spans="2:2">
      <c r="B2683" s="9"/>
    </row>
    <row r="2684" spans="2:2">
      <c r="B2684" s="9"/>
    </row>
    <row r="2685" spans="2:2">
      <c r="B2685" s="9"/>
    </row>
    <row r="2686" spans="2:2">
      <c r="B2686" s="9"/>
    </row>
    <row r="2687" spans="2:2">
      <c r="B2687" s="9"/>
    </row>
    <row r="2688" spans="2:2">
      <c r="B2688" s="9"/>
    </row>
    <row r="2689" spans="2:2">
      <c r="B2689" s="9"/>
    </row>
    <row r="2690" spans="2:2">
      <c r="B2690" s="9"/>
    </row>
    <row r="2691" spans="2:2">
      <c r="B2691" s="9"/>
    </row>
    <row r="2692" spans="2:2">
      <c r="B2692" s="9"/>
    </row>
    <row r="2693" spans="2:2">
      <c r="B2693" s="9"/>
    </row>
    <row r="2694" spans="2:2">
      <c r="B2694" s="9"/>
    </row>
    <row r="2695" spans="2:2">
      <c r="B2695" s="9"/>
    </row>
    <row r="2696" spans="2:2">
      <c r="B2696" s="9"/>
    </row>
    <row r="2697" spans="2:2">
      <c r="B2697" s="9"/>
    </row>
    <row r="2698" spans="2:2">
      <c r="B2698" s="9"/>
    </row>
    <row r="2699" spans="2:2">
      <c r="B2699" s="9"/>
    </row>
    <row r="2700" spans="2:2">
      <c r="B2700" s="9"/>
    </row>
    <row r="2701" spans="2:2">
      <c r="B2701" s="9"/>
    </row>
    <row r="2702" spans="2:2">
      <c r="B2702" s="9"/>
    </row>
    <row r="2703" spans="2:2">
      <c r="B2703" s="9"/>
    </row>
    <row r="2704" spans="2:2">
      <c r="B2704" s="9"/>
    </row>
    <row r="2705" spans="2:2">
      <c r="B2705" s="9"/>
    </row>
    <row r="2706" spans="2:2">
      <c r="B2706" s="9"/>
    </row>
    <row r="2707" spans="2:2">
      <c r="B2707" s="9"/>
    </row>
    <row r="2708" spans="2:2">
      <c r="B2708" s="9"/>
    </row>
    <row r="2709" spans="2:2">
      <c r="B2709" s="9"/>
    </row>
    <row r="2710" spans="2:2">
      <c r="B2710" s="9"/>
    </row>
    <row r="2711" spans="2:2">
      <c r="B2711" s="9"/>
    </row>
    <row r="2712" spans="2:2">
      <c r="B2712" s="9"/>
    </row>
    <row r="2713" spans="2:2">
      <c r="B2713" s="9"/>
    </row>
    <row r="2714" spans="2:2">
      <c r="B2714" s="9"/>
    </row>
    <row r="2715" spans="2:2">
      <c r="B2715" s="9"/>
    </row>
    <row r="2716" spans="2:2">
      <c r="B2716" s="9"/>
    </row>
    <row r="2717" spans="2:2">
      <c r="B2717" s="9"/>
    </row>
    <row r="2718" spans="2:2">
      <c r="B2718" s="9"/>
    </row>
    <row r="2719" spans="2:2">
      <c r="B2719" s="9"/>
    </row>
    <row r="2720" spans="2:2">
      <c r="B2720" s="9"/>
    </row>
    <row r="2721" spans="2:2">
      <c r="B2721" s="9"/>
    </row>
    <row r="2722" spans="2:2">
      <c r="B2722" s="9"/>
    </row>
    <row r="2723" spans="2:2">
      <c r="B2723" s="9"/>
    </row>
    <row r="2724" spans="2:2">
      <c r="B2724" s="9"/>
    </row>
    <row r="2725" spans="2:2">
      <c r="B2725" s="9"/>
    </row>
    <row r="2726" spans="2:2">
      <c r="B2726" s="9"/>
    </row>
    <row r="2727" spans="2:2">
      <c r="B2727" s="9"/>
    </row>
    <row r="2728" spans="2:2">
      <c r="B2728" s="9"/>
    </row>
    <row r="2729" spans="2:2">
      <c r="B2729" s="9"/>
    </row>
    <row r="2730" spans="2:2">
      <c r="B2730" s="9"/>
    </row>
    <row r="2731" spans="2:2">
      <c r="B2731" s="9"/>
    </row>
    <row r="2732" spans="2:2">
      <c r="B2732" s="9"/>
    </row>
    <row r="2733" spans="2:2">
      <c r="B2733" s="9"/>
    </row>
    <row r="2734" spans="2:2">
      <c r="B2734" s="9"/>
    </row>
    <row r="2735" spans="2:2">
      <c r="B2735" s="9"/>
    </row>
    <row r="2736" spans="2:2">
      <c r="B2736" s="9"/>
    </row>
    <row r="2737" spans="2:2">
      <c r="B2737" s="9"/>
    </row>
    <row r="2738" spans="2:2">
      <c r="B2738" s="9"/>
    </row>
    <row r="2739" spans="2:2">
      <c r="B2739" s="9"/>
    </row>
    <row r="2740" spans="2:2">
      <c r="B2740" s="9"/>
    </row>
    <row r="2741" spans="2:2">
      <c r="B2741" s="9"/>
    </row>
    <row r="2742" spans="2:2">
      <c r="B2742" s="9"/>
    </row>
    <row r="2743" spans="2:2">
      <c r="B2743" s="9"/>
    </row>
    <row r="2744" spans="2:2">
      <c r="B2744" s="9"/>
    </row>
    <row r="2745" spans="2:2">
      <c r="B2745" s="9"/>
    </row>
    <row r="2746" spans="2:2">
      <c r="B2746" s="9"/>
    </row>
    <row r="2747" spans="2:2">
      <c r="B2747" s="9"/>
    </row>
    <row r="2748" spans="2:2">
      <c r="B2748" s="9"/>
    </row>
    <row r="2749" spans="2:2">
      <c r="B2749" s="9"/>
    </row>
    <row r="2750" spans="2:2">
      <c r="B2750" s="9"/>
    </row>
    <row r="2751" spans="2:2">
      <c r="B2751" s="9"/>
    </row>
    <row r="2752" spans="2:2">
      <c r="B2752" s="9"/>
    </row>
    <row r="2753" spans="2:2">
      <c r="B2753" s="9"/>
    </row>
    <row r="2754" spans="2:2">
      <c r="B2754" s="9"/>
    </row>
    <row r="2755" spans="2:2">
      <c r="B2755" s="9"/>
    </row>
    <row r="2756" spans="2:2">
      <c r="B2756" s="9"/>
    </row>
    <row r="2757" spans="2:2">
      <c r="B2757" s="9"/>
    </row>
    <row r="2758" spans="2:2">
      <c r="B2758" s="9"/>
    </row>
    <row r="2759" spans="2:2">
      <c r="B2759" s="9"/>
    </row>
    <row r="2760" spans="2:2">
      <c r="B2760" s="9"/>
    </row>
    <row r="2761" spans="2:2">
      <c r="B2761" s="9"/>
    </row>
    <row r="2762" spans="2:2">
      <c r="B2762" s="9"/>
    </row>
    <row r="2763" spans="2:2">
      <c r="B2763" s="9"/>
    </row>
    <row r="2764" spans="2:2">
      <c r="B2764" s="9"/>
    </row>
    <row r="2765" spans="2:2">
      <c r="B2765" s="9"/>
    </row>
    <row r="2766" spans="2:2">
      <c r="B2766" s="9"/>
    </row>
    <row r="2767" spans="2:2">
      <c r="B2767" s="9"/>
    </row>
    <row r="2768" spans="2:2">
      <c r="B2768" s="9"/>
    </row>
    <row r="2769" spans="2:2">
      <c r="B2769" s="9"/>
    </row>
    <row r="2770" spans="2:2">
      <c r="B2770" s="9"/>
    </row>
    <row r="2771" spans="2:2">
      <c r="B2771" s="9"/>
    </row>
    <row r="2772" spans="2:2">
      <c r="B2772" s="9"/>
    </row>
    <row r="2773" spans="2:2">
      <c r="B2773" s="9"/>
    </row>
    <row r="2774" spans="2:2">
      <c r="B2774" s="9"/>
    </row>
    <row r="2775" spans="2:2">
      <c r="B2775" s="9"/>
    </row>
    <row r="2776" spans="2:2">
      <c r="B2776" s="9"/>
    </row>
    <row r="2777" spans="2:2">
      <c r="B2777" s="9"/>
    </row>
    <row r="2778" spans="2:2">
      <c r="B2778" s="9"/>
    </row>
    <row r="2779" spans="2:2">
      <c r="B2779" s="9"/>
    </row>
    <row r="2780" spans="2:2">
      <c r="B2780" s="9"/>
    </row>
    <row r="2781" spans="2:2">
      <c r="B2781" s="9"/>
    </row>
    <row r="2782" spans="2:2">
      <c r="B2782" s="9"/>
    </row>
    <row r="2783" spans="2:2">
      <c r="B2783" s="9"/>
    </row>
    <row r="2784" spans="2:2">
      <c r="B2784" s="9"/>
    </row>
    <row r="2785" spans="2:2">
      <c r="B2785" s="9"/>
    </row>
    <row r="2786" spans="2:2">
      <c r="B2786" s="9"/>
    </row>
    <row r="2787" spans="2:2">
      <c r="B2787" s="9"/>
    </row>
    <row r="2788" spans="2:2">
      <c r="B2788" s="9"/>
    </row>
    <row r="2789" spans="2:2">
      <c r="B2789" s="9"/>
    </row>
    <row r="2790" spans="2:2">
      <c r="B2790" s="9"/>
    </row>
    <row r="2791" spans="2:2">
      <c r="B2791" s="9"/>
    </row>
    <row r="2792" spans="2:2">
      <c r="B2792" s="9"/>
    </row>
    <row r="2793" spans="2:2">
      <c r="B2793" s="9"/>
    </row>
    <row r="2794" spans="2:2">
      <c r="B2794" s="9"/>
    </row>
    <row r="2795" spans="2:2">
      <c r="B2795" s="9"/>
    </row>
    <row r="2796" spans="2:2">
      <c r="B2796" s="9"/>
    </row>
    <row r="2797" spans="2:2">
      <c r="B2797" s="9"/>
    </row>
    <row r="2798" spans="2:2">
      <c r="B2798" s="9"/>
    </row>
    <row r="2799" spans="2:2">
      <c r="B2799" s="9"/>
    </row>
    <row r="2800" spans="2:2">
      <c r="B2800" s="9"/>
    </row>
    <row r="2801" spans="2:2">
      <c r="B2801" s="9"/>
    </row>
    <row r="2802" spans="2:2">
      <c r="B2802" s="9"/>
    </row>
    <row r="2803" spans="2:2">
      <c r="B2803" s="9"/>
    </row>
    <row r="2804" spans="2:2">
      <c r="B2804" s="9"/>
    </row>
    <row r="2805" spans="2:2">
      <c r="B2805" s="9"/>
    </row>
    <row r="2806" spans="2:2">
      <c r="B2806" s="9"/>
    </row>
    <row r="2807" spans="2:2">
      <c r="B2807" s="9"/>
    </row>
    <row r="2808" spans="2:2">
      <c r="B2808" s="9"/>
    </row>
    <row r="2809" spans="2:2">
      <c r="B2809" s="9"/>
    </row>
    <row r="2810" spans="2:2">
      <c r="B2810" s="9"/>
    </row>
    <row r="2811" spans="2:2">
      <c r="B2811" s="9"/>
    </row>
    <row r="2812" spans="2:2">
      <c r="B2812" s="9"/>
    </row>
    <row r="2813" spans="2:2">
      <c r="B2813" s="9"/>
    </row>
    <row r="2814" spans="2:2">
      <c r="B2814" s="9"/>
    </row>
    <row r="2815" spans="2:2">
      <c r="B2815" s="9"/>
    </row>
    <row r="2816" spans="2:2">
      <c r="B2816" s="9"/>
    </row>
    <row r="2817" spans="2:2">
      <c r="B2817" s="9"/>
    </row>
    <row r="2818" spans="2:2">
      <c r="B2818" s="9"/>
    </row>
    <row r="2819" spans="2:2">
      <c r="B2819" s="9"/>
    </row>
    <row r="2820" spans="2:2">
      <c r="B2820" s="9"/>
    </row>
    <row r="2821" spans="2:2">
      <c r="B2821" s="9"/>
    </row>
    <row r="2822" spans="2:2">
      <c r="B2822" s="9"/>
    </row>
    <row r="2823" spans="2:2">
      <c r="B2823" s="9"/>
    </row>
    <row r="2824" spans="2:2">
      <c r="B2824" s="9"/>
    </row>
    <row r="2825" spans="2:2">
      <c r="B2825" s="9"/>
    </row>
    <row r="2826" spans="2:2">
      <c r="B2826" s="9"/>
    </row>
    <row r="2827" spans="2:2">
      <c r="B2827" s="9"/>
    </row>
    <row r="2828" spans="2:2">
      <c r="B2828" s="9"/>
    </row>
    <row r="2829" spans="2:2">
      <c r="B2829" s="9"/>
    </row>
    <row r="2830" spans="2:2">
      <c r="B2830" s="9"/>
    </row>
    <row r="2831" spans="2:2">
      <c r="B2831" s="9"/>
    </row>
    <row r="2832" spans="2:2">
      <c r="B2832" s="9"/>
    </row>
    <row r="2833" spans="2:2">
      <c r="B2833" s="9"/>
    </row>
    <row r="2834" spans="2:2">
      <c r="B2834" s="9"/>
    </row>
    <row r="2835" spans="2:2">
      <c r="B2835" s="9"/>
    </row>
    <row r="2836" spans="2:2">
      <c r="B2836" s="9"/>
    </row>
    <row r="2837" spans="2:2">
      <c r="B2837" s="9"/>
    </row>
    <row r="2838" spans="2:2">
      <c r="B2838" s="9"/>
    </row>
    <row r="2839" spans="2:2">
      <c r="B2839" s="9"/>
    </row>
    <row r="2840" spans="2:2">
      <c r="B2840" s="9"/>
    </row>
    <row r="2841" spans="2:2">
      <c r="B2841" s="9"/>
    </row>
    <row r="2842" spans="2:2">
      <c r="B2842" s="9"/>
    </row>
    <row r="2843" spans="2:2">
      <c r="B2843" s="9"/>
    </row>
    <row r="2844" spans="2:2">
      <c r="B2844" s="9"/>
    </row>
    <row r="2845" spans="2:2">
      <c r="B2845" s="9"/>
    </row>
    <row r="2846" spans="2:2">
      <c r="B2846" s="9"/>
    </row>
    <row r="2847" spans="2:2">
      <c r="B2847" s="9"/>
    </row>
    <row r="2848" spans="2:2">
      <c r="B2848" s="9"/>
    </row>
    <row r="2849" spans="2:2">
      <c r="B2849" s="9"/>
    </row>
    <row r="2850" spans="2:2">
      <c r="B2850" s="9"/>
    </row>
    <row r="2851" spans="2:2">
      <c r="B2851" s="9"/>
    </row>
    <row r="2852" spans="2:2">
      <c r="B2852" s="9"/>
    </row>
    <row r="2853" spans="2:2">
      <c r="B2853" s="9"/>
    </row>
    <row r="2854" spans="2:2">
      <c r="B2854" s="9"/>
    </row>
    <row r="2855" spans="2:2">
      <c r="B2855" s="9"/>
    </row>
    <row r="2856" spans="2:2">
      <c r="B2856" s="9"/>
    </row>
    <row r="2857" spans="2:2">
      <c r="B2857" s="9"/>
    </row>
    <row r="2858" spans="2:2">
      <c r="B2858" s="9"/>
    </row>
    <row r="2859" spans="2:2">
      <c r="B2859" s="9"/>
    </row>
    <row r="2860" spans="2:2">
      <c r="B2860" s="9"/>
    </row>
    <row r="2861" spans="2:2">
      <c r="B2861" s="9"/>
    </row>
    <row r="2862" spans="2:2">
      <c r="B2862" s="9"/>
    </row>
    <row r="2863" spans="2:2">
      <c r="B2863" s="9"/>
    </row>
    <row r="2864" spans="2:2">
      <c r="B2864" s="9"/>
    </row>
    <row r="2865" spans="2:2">
      <c r="B2865" s="9"/>
    </row>
    <row r="2866" spans="2:2">
      <c r="B2866" s="9"/>
    </row>
    <row r="2867" spans="2:2">
      <c r="B2867" s="9"/>
    </row>
    <row r="2868" spans="2:2">
      <c r="B2868" s="9"/>
    </row>
    <row r="2869" spans="2:2">
      <c r="B2869" s="9"/>
    </row>
    <row r="2870" spans="2:2">
      <c r="B2870" s="9"/>
    </row>
    <row r="2871" spans="2:2">
      <c r="B2871" s="9"/>
    </row>
    <row r="2872" spans="2:2">
      <c r="B2872" s="9"/>
    </row>
    <row r="2873" spans="2:2">
      <c r="B2873" s="9"/>
    </row>
    <row r="2874" spans="2:2">
      <c r="B2874" s="9"/>
    </row>
    <row r="2875" spans="2:2">
      <c r="B2875" s="9"/>
    </row>
    <row r="2876" spans="2:2">
      <c r="B2876" s="9"/>
    </row>
    <row r="2877" spans="2:2">
      <c r="B2877" s="9"/>
    </row>
    <row r="2878" spans="2:2">
      <c r="B2878" s="9"/>
    </row>
    <row r="2879" spans="2:2">
      <c r="B2879" s="9"/>
    </row>
    <row r="2880" spans="2:2">
      <c r="B2880" s="9"/>
    </row>
    <row r="2881" spans="2:2">
      <c r="B2881" s="9"/>
    </row>
    <row r="2882" spans="2:2">
      <c r="B2882" s="9"/>
    </row>
    <row r="2883" spans="2:2">
      <c r="B2883" s="9"/>
    </row>
    <row r="2884" spans="2:2">
      <c r="B2884" s="9"/>
    </row>
    <row r="2885" spans="2:2">
      <c r="B2885" s="9"/>
    </row>
    <row r="2886" spans="2:2">
      <c r="B2886" s="9"/>
    </row>
    <row r="2887" spans="2:2">
      <c r="B2887" s="9"/>
    </row>
    <row r="2888" spans="2:2">
      <c r="B2888" s="9"/>
    </row>
    <row r="2889" spans="2:2">
      <c r="B2889" s="9"/>
    </row>
    <row r="2890" spans="2:2">
      <c r="B2890" s="9"/>
    </row>
    <row r="2891" spans="2:2">
      <c r="B2891" s="9"/>
    </row>
    <row r="2892" spans="2:2">
      <c r="B2892" s="9"/>
    </row>
    <row r="2893" spans="2:2">
      <c r="B2893" s="9"/>
    </row>
    <row r="2894" spans="2:2">
      <c r="B2894" s="9"/>
    </row>
    <row r="2895" spans="2:2">
      <c r="B2895" s="9"/>
    </row>
    <row r="2896" spans="2:2">
      <c r="B2896" s="9"/>
    </row>
    <row r="2897" spans="2:2">
      <c r="B2897" s="9"/>
    </row>
    <row r="2898" spans="2:2">
      <c r="B2898" s="9"/>
    </row>
    <row r="2899" spans="2:2">
      <c r="B2899" s="9"/>
    </row>
    <row r="2900" spans="2:2">
      <c r="B2900" s="9"/>
    </row>
    <row r="2901" spans="2:2">
      <c r="B2901" s="9"/>
    </row>
    <row r="2902" spans="2:2">
      <c r="B2902" s="9"/>
    </row>
    <row r="2903" spans="2:2">
      <c r="B2903" s="9"/>
    </row>
    <row r="2904" spans="2:2">
      <c r="B2904" s="9"/>
    </row>
    <row r="2905" spans="2:2">
      <c r="B2905" s="9"/>
    </row>
    <row r="2906" spans="2:2">
      <c r="B2906" s="9"/>
    </row>
    <row r="2907" spans="2:2">
      <c r="B2907" s="9"/>
    </row>
    <row r="2908" spans="2:2">
      <c r="B2908" s="9"/>
    </row>
    <row r="2909" spans="2:2">
      <c r="B2909" s="9"/>
    </row>
    <row r="2910" spans="2:2">
      <c r="B2910" s="9"/>
    </row>
    <row r="2911" spans="2:2">
      <c r="B2911" s="9"/>
    </row>
    <row r="2912" spans="2:2">
      <c r="B2912" s="9"/>
    </row>
    <row r="2913" spans="2:2">
      <c r="B2913" s="9"/>
    </row>
    <row r="2914" spans="2:2">
      <c r="B2914" s="9"/>
    </row>
    <row r="2915" spans="2:2">
      <c r="B2915" s="9"/>
    </row>
    <row r="2916" spans="2:2">
      <c r="B2916" s="9"/>
    </row>
    <row r="2917" spans="2:2">
      <c r="B2917" s="9"/>
    </row>
    <row r="2918" spans="2:2">
      <c r="B2918" s="9"/>
    </row>
    <row r="2919" spans="2:2">
      <c r="B2919" s="9"/>
    </row>
    <row r="2920" spans="2:2">
      <c r="B2920" s="9"/>
    </row>
    <row r="2921" spans="2:2">
      <c r="B2921" s="9"/>
    </row>
    <row r="2922" spans="2:2">
      <c r="B2922" s="9"/>
    </row>
    <row r="2923" spans="2:2">
      <c r="B2923" s="9"/>
    </row>
    <row r="2924" spans="2:2">
      <c r="B2924" s="9"/>
    </row>
    <row r="2925" spans="2:2">
      <c r="B2925" s="9"/>
    </row>
    <row r="2926" spans="2:2">
      <c r="B2926" s="9"/>
    </row>
    <row r="2927" spans="2:2">
      <c r="B2927" s="9"/>
    </row>
    <row r="2928" spans="2:2">
      <c r="B2928" s="9"/>
    </row>
    <row r="2929" spans="2:2">
      <c r="B2929" s="9"/>
    </row>
    <row r="2930" spans="2:2">
      <c r="B2930" s="9"/>
    </row>
    <row r="2931" spans="2:2">
      <c r="B2931" s="9"/>
    </row>
    <row r="2932" spans="2:2">
      <c r="B2932" s="9"/>
    </row>
    <row r="2933" spans="2:2">
      <c r="B2933" s="9"/>
    </row>
    <row r="2934" spans="2:2">
      <c r="B2934" s="9"/>
    </row>
    <row r="2935" spans="2:2">
      <c r="B2935" s="9"/>
    </row>
    <row r="2936" spans="2:2">
      <c r="B2936" s="9"/>
    </row>
    <row r="2937" spans="2:2">
      <c r="B2937" s="9"/>
    </row>
    <row r="2938" spans="2:2">
      <c r="B2938" s="9"/>
    </row>
    <row r="2939" spans="2:2">
      <c r="B2939" s="9"/>
    </row>
    <row r="2940" spans="2:2">
      <c r="B2940" s="9"/>
    </row>
    <row r="2941" spans="2:2">
      <c r="B2941" s="9"/>
    </row>
    <row r="2942" spans="2:2">
      <c r="B2942" s="9"/>
    </row>
    <row r="2943" spans="2:2">
      <c r="B2943" s="9"/>
    </row>
    <row r="2944" spans="2:2">
      <c r="B2944" s="9"/>
    </row>
    <row r="2945" spans="2:2">
      <c r="B2945" s="9"/>
    </row>
    <row r="2946" spans="2:2">
      <c r="B2946" s="9"/>
    </row>
    <row r="2947" spans="2:2">
      <c r="B2947" s="9"/>
    </row>
    <row r="2948" spans="2:2">
      <c r="B2948" s="9"/>
    </row>
    <row r="2949" spans="2:2">
      <c r="B2949" s="9"/>
    </row>
    <row r="2950" spans="2:2">
      <c r="B2950" s="9"/>
    </row>
    <row r="2951" spans="2:2">
      <c r="B2951" s="9"/>
    </row>
    <row r="2952" spans="2:2">
      <c r="B2952" s="9"/>
    </row>
    <row r="2953" spans="2:2">
      <c r="B2953" s="9"/>
    </row>
    <row r="2954" spans="2:2">
      <c r="B2954" s="9"/>
    </row>
    <row r="2955" spans="2:2">
      <c r="B2955" s="9"/>
    </row>
    <row r="2956" spans="2:2">
      <c r="B2956" s="9"/>
    </row>
    <row r="2957" spans="2:2">
      <c r="B2957" s="9"/>
    </row>
    <row r="2958" spans="2:2">
      <c r="B2958" s="9"/>
    </row>
    <row r="2959" spans="2:2">
      <c r="B2959" s="9"/>
    </row>
    <row r="2960" spans="2:2">
      <c r="B2960" s="9"/>
    </row>
    <row r="2961" spans="2:2">
      <c r="B2961" s="9"/>
    </row>
    <row r="2962" spans="2:2">
      <c r="B2962" s="9"/>
    </row>
    <row r="2963" spans="2:2">
      <c r="B2963" s="9"/>
    </row>
    <row r="2964" spans="2:2">
      <c r="B2964" s="9"/>
    </row>
    <row r="2965" spans="2:2">
      <c r="B2965" s="9"/>
    </row>
    <row r="2966" spans="2:2">
      <c r="B2966" s="9"/>
    </row>
    <row r="2967" spans="2:2">
      <c r="B2967" s="9"/>
    </row>
    <row r="2968" spans="2:2">
      <c r="B2968" s="9"/>
    </row>
    <row r="2969" spans="2:2">
      <c r="B2969" s="9"/>
    </row>
    <row r="2970" spans="2:2">
      <c r="B2970" s="9"/>
    </row>
    <row r="2971" spans="2:2">
      <c r="B2971" s="9"/>
    </row>
    <row r="2972" spans="2:2">
      <c r="B2972" s="9"/>
    </row>
    <row r="2973" spans="2:2">
      <c r="B2973" s="9"/>
    </row>
    <row r="2974" spans="2:2">
      <c r="B2974" s="9"/>
    </row>
    <row r="2975" spans="2:2">
      <c r="B2975" s="9"/>
    </row>
    <row r="2976" spans="2:2">
      <c r="B2976" s="9"/>
    </row>
    <row r="2977" spans="2:2">
      <c r="B2977" s="9"/>
    </row>
    <row r="2978" spans="2:2">
      <c r="B2978" s="9"/>
    </row>
    <row r="2979" spans="2:2">
      <c r="B2979" s="9"/>
    </row>
    <row r="2980" spans="2:2">
      <c r="B2980" s="9"/>
    </row>
    <row r="2981" spans="2:2">
      <c r="B2981" s="9"/>
    </row>
    <row r="2982" spans="2:2">
      <c r="B2982" s="9"/>
    </row>
    <row r="2983" spans="2:2">
      <c r="B2983" s="9"/>
    </row>
    <row r="2984" spans="2:2">
      <c r="B2984" s="9"/>
    </row>
    <row r="2985" spans="2:2">
      <c r="B2985" s="9"/>
    </row>
    <row r="2986" spans="2:2">
      <c r="B2986" s="9"/>
    </row>
    <row r="2987" spans="2:2">
      <c r="B2987" s="9"/>
    </row>
    <row r="2988" spans="2:2">
      <c r="B2988" s="9"/>
    </row>
    <row r="2989" spans="2:2">
      <c r="B2989" s="9"/>
    </row>
    <row r="2990" spans="2:2">
      <c r="B2990" s="9"/>
    </row>
    <row r="2991" spans="2:2">
      <c r="B2991" s="9"/>
    </row>
    <row r="2992" spans="2:2">
      <c r="B2992" s="9"/>
    </row>
    <row r="2993" spans="2:2">
      <c r="B2993" s="9"/>
    </row>
    <row r="2994" spans="2:2">
      <c r="B2994" s="9"/>
    </row>
    <row r="2995" spans="2:2">
      <c r="B2995" s="9"/>
    </row>
    <row r="2996" spans="2:2">
      <c r="B2996" s="9"/>
    </row>
    <row r="2997" spans="2:2">
      <c r="B2997" s="9"/>
    </row>
    <row r="2998" spans="2:2">
      <c r="B2998" s="9"/>
    </row>
    <row r="2999" spans="2:2">
      <c r="B2999" s="9"/>
    </row>
    <row r="3000" spans="2:2">
      <c r="B3000" s="9"/>
    </row>
    <row r="3001" spans="2:2">
      <c r="B3001" s="9"/>
    </row>
    <row r="3002" spans="2:2">
      <c r="B3002" s="9"/>
    </row>
    <row r="3003" spans="2:2">
      <c r="B3003" s="9"/>
    </row>
    <row r="3004" spans="2:2">
      <c r="B3004" s="9"/>
    </row>
    <row r="3005" spans="2:2">
      <c r="B3005" s="9"/>
    </row>
    <row r="3006" spans="2:2">
      <c r="B3006" s="9"/>
    </row>
    <row r="3007" spans="2:2">
      <c r="B3007" s="9"/>
    </row>
    <row r="3008" spans="2:2">
      <c r="B3008" s="9"/>
    </row>
    <row r="3009" spans="2:2">
      <c r="B3009" s="9"/>
    </row>
    <row r="3010" spans="2:2">
      <c r="B3010" s="9"/>
    </row>
    <row r="3011" spans="2:2">
      <c r="B3011" s="9"/>
    </row>
    <row r="3012" spans="2:2">
      <c r="B3012" s="9"/>
    </row>
    <row r="3013" spans="2:2">
      <c r="B3013" s="9"/>
    </row>
    <row r="3014" spans="2:2">
      <c r="B3014" s="9"/>
    </row>
    <row r="3015" spans="2:2">
      <c r="B3015" s="9"/>
    </row>
    <row r="3016" spans="2:2">
      <c r="B3016" s="9"/>
    </row>
    <row r="3017" spans="2:2">
      <c r="B3017" s="9"/>
    </row>
    <row r="3018" spans="2:2">
      <c r="B3018" s="9"/>
    </row>
    <row r="3019" spans="2:2">
      <c r="B3019" s="9"/>
    </row>
    <row r="3020" spans="2:2">
      <c r="B3020" s="9"/>
    </row>
    <row r="3021" spans="2:2">
      <c r="B3021" s="9"/>
    </row>
    <row r="3022" spans="2:2">
      <c r="B3022" s="9"/>
    </row>
    <row r="3023" spans="2:2">
      <c r="B3023" s="9"/>
    </row>
    <row r="3024" spans="2:2">
      <c r="B3024" s="9"/>
    </row>
    <row r="3025" spans="2:2">
      <c r="B3025" s="9"/>
    </row>
    <row r="3026" spans="2:2">
      <c r="B3026" s="9"/>
    </row>
    <row r="3027" spans="2:2">
      <c r="B3027" s="9"/>
    </row>
    <row r="3028" spans="2:2">
      <c r="B3028" s="9"/>
    </row>
    <row r="3029" spans="2:2">
      <c r="B3029" s="9"/>
    </row>
    <row r="3030" spans="2:2">
      <c r="B3030" s="9"/>
    </row>
    <row r="3031" spans="2:2">
      <c r="B3031" s="9"/>
    </row>
    <row r="3032" spans="2:2">
      <c r="B3032" s="9"/>
    </row>
    <row r="3033" spans="2:2">
      <c r="B3033" s="9"/>
    </row>
    <row r="3034" spans="2:2">
      <c r="B3034" s="9"/>
    </row>
    <row r="3035" spans="2:2">
      <c r="B3035" s="9"/>
    </row>
    <row r="3036" spans="2:2">
      <c r="B3036" s="9"/>
    </row>
    <row r="3037" spans="2:2">
      <c r="B3037" s="9"/>
    </row>
    <row r="3038" spans="2:2">
      <c r="B3038" s="9"/>
    </row>
    <row r="3039" spans="2:2">
      <c r="B3039" s="9"/>
    </row>
    <row r="3040" spans="2:2">
      <c r="B3040" s="9"/>
    </row>
    <row r="3041" spans="2:2">
      <c r="B3041" s="9"/>
    </row>
    <row r="3042" spans="2:2">
      <c r="B3042" s="9"/>
    </row>
    <row r="3043" spans="2:2">
      <c r="B3043" s="9"/>
    </row>
    <row r="3044" spans="2:2">
      <c r="B3044" s="9"/>
    </row>
    <row r="3045" spans="2:2">
      <c r="B3045" s="9"/>
    </row>
    <row r="3046" spans="2:2">
      <c r="B3046" s="9"/>
    </row>
    <row r="3047" spans="2:2">
      <c r="B3047" s="9"/>
    </row>
    <row r="3048" spans="2:2">
      <c r="B3048" s="9"/>
    </row>
    <row r="3049" spans="2:2">
      <c r="B3049" s="9"/>
    </row>
    <row r="3050" spans="2:2">
      <c r="B3050" s="9"/>
    </row>
    <row r="3051" spans="2:2">
      <c r="B3051" s="9"/>
    </row>
    <row r="3052" spans="2:2">
      <c r="B3052" s="9"/>
    </row>
    <row r="3053" spans="2:2">
      <c r="B3053" s="9"/>
    </row>
    <row r="3054" spans="2:2">
      <c r="B3054" s="9"/>
    </row>
    <row r="3055" spans="2:2">
      <c r="B3055" s="9"/>
    </row>
    <row r="3056" spans="2:2">
      <c r="B3056" s="9"/>
    </row>
    <row r="3057" spans="2:2">
      <c r="B3057" s="9"/>
    </row>
    <row r="3058" spans="2:2">
      <c r="B3058" s="9"/>
    </row>
    <row r="3059" spans="2:2">
      <c r="B3059" s="9"/>
    </row>
    <row r="3060" spans="2:2">
      <c r="B3060" s="9"/>
    </row>
    <row r="3061" spans="2:2">
      <c r="B3061" s="9"/>
    </row>
    <row r="3062" spans="2:2">
      <c r="B3062" s="9"/>
    </row>
    <row r="3063" spans="2:2">
      <c r="B3063" s="9"/>
    </row>
    <row r="3064" spans="2:2">
      <c r="B3064" s="9"/>
    </row>
    <row r="3065" spans="2:2">
      <c r="B3065" s="9"/>
    </row>
    <row r="3066" spans="2:2">
      <c r="B3066" s="9"/>
    </row>
    <row r="3067" spans="2:2">
      <c r="B3067" s="9"/>
    </row>
    <row r="3068" spans="2:2">
      <c r="B3068" s="9"/>
    </row>
    <row r="3069" spans="2:2">
      <c r="B3069" s="9"/>
    </row>
    <row r="3070" spans="2:2">
      <c r="B3070" s="9"/>
    </row>
    <row r="3071" spans="2:2">
      <c r="B3071" s="9"/>
    </row>
    <row r="3072" spans="2:2">
      <c r="B3072" s="9"/>
    </row>
    <row r="3073" spans="2:2">
      <c r="B3073" s="9"/>
    </row>
    <row r="3074" spans="2:2">
      <c r="B3074" s="9"/>
    </row>
    <row r="3075" spans="2:2">
      <c r="B3075" s="9"/>
    </row>
    <row r="3076" spans="2:2">
      <c r="B3076" s="9"/>
    </row>
    <row r="3077" spans="2:2">
      <c r="B3077" s="9"/>
    </row>
    <row r="3078" spans="2:2">
      <c r="B3078" s="9"/>
    </row>
    <row r="3079" spans="2:2">
      <c r="B3079" s="9"/>
    </row>
    <row r="3080" spans="2:2">
      <c r="B3080" s="9"/>
    </row>
    <row r="3081" spans="2:2">
      <c r="B3081" s="9"/>
    </row>
    <row r="3082" spans="2:2">
      <c r="B3082" s="9"/>
    </row>
    <row r="3083" spans="2:2">
      <c r="B3083" s="9"/>
    </row>
    <row r="3084" spans="2:2">
      <c r="B3084" s="9"/>
    </row>
    <row r="3085" spans="2:2">
      <c r="B3085" s="9"/>
    </row>
    <row r="3086" spans="2:2">
      <c r="B3086" s="9"/>
    </row>
    <row r="3087" spans="2:2">
      <c r="B3087" s="9"/>
    </row>
    <row r="3088" spans="2:2">
      <c r="B3088" s="9"/>
    </row>
    <row r="3089" spans="2:2">
      <c r="B3089" s="9"/>
    </row>
    <row r="3090" spans="2:2">
      <c r="B3090" s="9"/>
    </row>
    <row r="3091" spans="2:2">
      <c r="B3091" s="9"/>
    </row>
    <row r="3092" spans="2:2">
      <c r="B3092" s="9"/>
    </row>
    <row r="3093" spans="2:2">
      <c r="B3093" s="9"/>
    </row>
    <row r="3094" spans="2:2">
      <c r="B3094" s="9"/>
    </row>
    <row r="3095" spans="2:2">
      <c r="B3095" s="9"/>
    </row>
    <row r="3096" spans="2:2">
      <c r="B3096" s="9"/>
    </row>
    <row r="3097" spans="2:2">
      <c r="B3097" s="9"/>
    </row>
    <row r="3098" spans="2:2">
      <c r="B3098" s="9"/>
    </row>
    <row r="3099" spans="2:2">
      <c r="B3099" s="9"/>
    </row>
    <row r="3100" spans="2:2">
      <c r="B3100" s="9"/>
    </row>
    <row r="3101" spans="2:2">
      <c r="B3101" s="9"/>
    </row>
    <row r="3102" spans="2:2">
      <c r="B3102" s="9"/>
    </row>
    <row r="3103" spans="2:2">
      <c r="B3103" s="9"/>
    </row>
    <row r="3104" spans="2:2">
      <c r="B3104" s="9"/>
    </row>
    <row r="3105" spans="2:2">
      <c r="B3105" s="9"/>
    </row>
    <row r="3106" spans="2:2">
      <c r="B3106" s="9"/>
    </row>
    <row r="3107" spans="2:2">
      <c r="B3107" s="9"/>
    </row>
    <row r="3108" spans="2:2">
      <c r="B3108" s="9"/>
    </row>
    <row r="3109" spans="2:2">
      <c r="B3109" s="9"/>
    </row>
    <row r="3110" spans="2:2">
      <c r="B3110" s="9"/>
    </row>
    <row r="3111" spans="2:2">
      <c r="B3111" s="9"/>
    </row>
    <row r="3112" spans="2:2">
      <c r="B3112" s="9"/>
    </row>
    <row r="3113" spans="2:2">
      <c r="B3113" s="9"/>
    </row>
    <row r="3114" spans="2:2">
      <c r="B3114" s="9"/>
    </row>
    <row r="3115" spans="2:2">
      <c r="B3115" s="9"/>
    </row>
    <row r="3116" spans="2:2">
      <c r="B3116" s="9"/>
    </row>
    <row r="3117" spans="2:2">
      <c r="B3117" s="9"/>
    </row>
    <row r="3118" spans="2:2">
      <c r="B3118" s="9"/>
    </row>
    <row r="3119" spans="2:2">
      <c r="B3119" s="9"/>
    </row>
    <row r="3120" spans="2:2">
      <c r="B3120" s="9"/>
    </row>
    <row r="3121" spans="2:2">
      <c r="B3121" s="9"/>
    </row>
    <row r="3122" spans="2:2">
      <c r="B3122" s="9"/>
    </row>
    <row r="3123" spans="2:2">
      <c r="B3123" s="9"/>
    </row>
    <row r="3124" spans="2:2">
      <c r="B3124" s="9"/>
    </row>
    <row r="3125" spans="2:2">
      <c r="B3125" s="9"/>
    </row>
    <row r="3126" spans="2:2">
      <c r="B3126" s="9"/>
    </row>
    <row r="3127" spans="2:2">
      <c r="B3127" s="9"/>
    </row>
    <row r="3128" spans="2:2">
      <c r="B3128" s="9"/>
    </row>
    <row r="3129" spans="2:2">
      <c r="B3129" s="9"/>
    </row>
    <row r="3130" spans="2:2">
      <c r="B3130" s="9"/>
    </row>
    <row r="3131" spans="2:2">
      <c r="B3131" s="9"/>
    </row>
    <row r="3132" spans="2:2">
      <c r="B3132" s="9"/>
    </row>
    <row r="3133" spans="2:2">
      <c r="B3133" s="9"/>
    </row>
    <row r="3134" spans="2:2">
      <c r="B3134" s="9"/>
    </row>
    <row r="3135" spans="2:2">
      <c r="B3135" s="9"/>
    </row>
    <row r="3136" spans="2:2">
      <c r="B3136" s="9"/>
    </row>
    <row r="3137" spans="2:2">
      <c r="B3137" s="9"/>
    </row>
    <row r="3138" spans="2:2">
      <c r="B3138" s="9"/>
    </row>
    <row r="3139" spans="2:2">
      <c r="B3139" s="9"/>
    </row>
    <row r="3140" spans="2:2">
      <c r="B3140" s="9"/>
    </row>
    <row r="3141" spans="2:2">
      <c r="B3141" s="9"/>
    </row>
    <row r="3142" spans="2:2">
      <c r="B3142" s="9"/>
    </row>
    <row r="3143" spans="2:2">
      <c r="B3143" s="9"/>
    </row>
    <row r="3144" spans="2:2">
      <c r="B3144" s="9"/>
    </row>
    <row r="3145" spans="2:2">
      <c r="B3145" s="9"/>
    </row>
    <row r="3146" spans="2:2">
      <c r="B3146" s="9"/>
    </row>
    <row r="3147" spans="2:2">
      <c r="B3147" s="9"/>
    </row>
    <row r="3148" spans="2:2">
      <c r="B3148" s="9"/>
    </row>
    <row r="3149" spans="2:2">
      <c r="B3149" s="9"/>
    </row>
    <row r="3150" spans="2:2">
      <c r="B3150" s="9"/>
    </row>
    <row r="3151" spans="2:2">
      <c r="B3151" s="9"/>
    </row>
    <row r="3152" spans="2:2">
      <c r="B3152" s="9"/>
    </row>
    <row r="3153" spans="2:2">
      <c r="B3153" s="9"/>
    </row>
    <row r="3154" spans="2:2">
      <c r="B3154" s="9"/>
    </row>
    <row r="3155" spans="2:2">
      <c r="B3155" s="9"/>
    </row>
    <row r="3156" spans="2:2">
      <c r="B3156" s="9"/>
    </row>
    <row r="3157" spans="2:2">
      <c r="B3157" s="9"/>
    </row>
    <row r="3158" spans="2:2">
      <c r="B3158" s="9"/>
    </row>
    <row r="3159" spans="2:2">
      <c r="B3159" s="9"/>
    </row>
    <row r="3160" spans="2:2">
      <c r="B3160" s="9"/>
    </row>
    <row r="3161" spans="2:2">
      <c r="B3161" s="9"/>
    </row>
    <row r="3162" spans="2:2">
      <c r="B3162" s="9"/>
    </row>
    <row r="3163" spans="2:2">
      <c r="B3163" s="9"/>
    </row>
    <row r="3164" spans="2:2">
      <c r="B3164" s="9"/>
    </row>
    <row r="3165" spans="2:2">
      <c r="B3165" s="9"/>
    </row>
    <row r="3166" spans="2:2">
      <c r="B3166" s="9"/>
    </row>
    <row r="3167" spans="2:2">
      <c r="B3167" s="9"/>
    </row>
    <row r="3168" spans="2:2">
      <c r="B3168" s="9"/>
    </row>
    <row r="3169" spans="2:2">
      <c r="B3169" s="9"/>
    </row>
    <row r="3170" spans="2:2">
      <c r="B3170" s="9"/>
    </row>
    <row r="3171" spans="2:2">
      <c r="B3171" s="9"/>
    </row>
    <row r="3172" spans="2:2">
      <c r="B3172" s="9"/>
    </row>
    <row r="3173" spans="2:2">
      <c r="B3173" s="9"/>
    </row>
    <row r="3174" spans="2:2">
      <c r="B3174" s="9"/>
    </row>
    <row r="3175" spans="2:2">
      <c r="B3175" s="9"/>
    </row>
    <row r="3176" spans="2:2">
      <c r="B3176" s="9"/>
    </row>
    <row r="3177" spans="2:2">
      <c r="B3177" s="9"/>
    </row>
    <row r="3178" spans="2:2">
      <c r="B3178" s="9"/>
    </row>
    <row r="3179" spans="2:2">
      <c r="B3179" s="9"/>
    </row>
    <row r="3180" spans="2:2">
      <c r="B3180" s="9"/>
    </row>
    <row r="3181" spans="2:2">
      <c r="B3181" s="9"/>
    </row>
    <row r="3182" spans="2:2">
      <c r="B3182" s="9"/>
    </row>
    <row r="3183" spans="2:2">
      <c r="B3183" s="9"/>
    </row>
    <row r="3184" spans="2:2">
      <c r="B3184" s="9"/>
    </row>
    <row r="3185" spans="2:2">
      <c r="B3185" s="9"/>
    </row>
    <row r="3186" spans="2:2">
      <c r="B3186" s="9"/>
    </row>
    <row r="3187" spans="2:2">
      <c r="B3187" s="9"/>
    </row>
    <row r="3188" spans="2:2">
      <c r="B3188" s="9"/>
    </row>
    <row r="3189" spans="2:2">
      <c r="B3189" s="9"/>
    </row>
    <row r="3190" spans="2:2">
      <c r="B3190" s="9"/>
    </row>
    <row r="3191" spans="2:2">
      <c r="B3191" s="9"/>
    </row>
    <row r="3192" spans="2:2">
      <c r="B3192" s="9"/>
    </row>
    <row r="3193" spans="2:2">
      <c r="B3193" s="9"/>
    </row>
    <row r="3194" spans="2:2">
      <c r="B3194" s="9"/>
    </row>
    <row r="3195" spans="2:2">
      <c r="B3195" s="9"/>
    </row>
    <row r="3196" spans="2:2">
      <c r="B3196" s="9"/>
    </row>
    <row r="3197" spans="2:2">
      <c r="B3197" s="9"/>
    </row>
    <row r="3198" spans="2:2">
      <c r="B3198" s="9"/>
    </row>
    <row r="3199" spans="2:2">
      <c r="B3199" s="9"/>
    </row>
    <row r="3200" spans="2:2">
      <c r="B3200" s="9"/>
    </row>
    <row r="3201" spans="2:2">
      <c r="B3201" s="9"/>
    </row>
    <row r="3202" spans="2:2">
      <c r="B3202" s="9"/>
    </row>
    <row r="3203" spans="2:2">
      <c r="B3203" s="9"/>
    </row>
    <row r="3204" spans="2:2">
      <c r="B3204" s="9"/>
    </row>
    <row r="3205" spans="2:2">
      <c r="B3205" s="9"/>
    </row>
    <row r="3206" spans="2:2">
      <c r="B3206" s="9"/>
    </row>
    <row r="3207" spans="2:2">
      <c r="B3207" s="9"/>
    </row>
    <row r="3208" spans="2:2">
      <c r="B3208" s="9"/>
    </row>
    <row r="3209" spans="2:2">
      <c r="B3209" s="9"/>
    </row>
    <row r="3210" spans="2:2">
      <c r="B3210" s="9"/>
    </row>
    <row r="3211" spans="2:2">
      <c r="B3211" s="9"/>
    </row>
    <row r="3212" spans="2:2">
      <c r="B3212" s="9"/>
    </row>
    <row r="3213" spans="2:2">
      <c r="B3213" s="9"/>
    </row>
    <row r="3214" spans="2:2">
      <c r="B3214" s="9"/>
    </row>
    <row r="3215" spans="2:2">
      <c r="B3215" s="9"/>
    </row>
    <row r="3216" spans="2:2">
      <c r="B3216" s="9"/>
    </row>
    <row r="3217" spans="2:2">
      <c r="B3217" s="9"/>
    </row>
    <row r="3218" spans="2:2">
      <c r="B3218" s="9"/>
    </row>
    <row r="3219" spans="2:2">
      <c r="B3219" s="9"/>
    </row>
    <row r="3220" spans="2:2">
      <c r="B3220" s="9"/>
    </row>
    <row r="3221" spans="2:2">
      <c r="B3221" s="9"/>
    </row>
    <row r="3222" spans="2:2">
      <c r="B3222" s="9"/>
    </row>
    <row r="3223" spans="2:2">
      <c r="B3223" s="9"/>
    </row>
    <row r="3224" spans="2:2">
      <c r="B3224" s="9"/>
    </row>
    <row r="3225" spans="2:2">
      <c r="B3225" s="9"/>
    </row>
    <row r="3226" spans="2:2">
      <c r="B3226" s="9"/>
    </row>
    <row r="3227" spans="2:2">
      <c r="B3227" s="9"/>
    </row>
    <row r="3228" spans="2:2">
      <c r="B3228" s="9"/>
    </row>
    <row r="3229" spans="2:2">
      <c r="B3229" s="9"/>
    </row>
    <row r="3230" spans="2:2">
      <c r="B3230" s="9"/>
    </row>
    <row r="3231" spans="2:2">
      <c r="B3231" s="9"/>
    </row>
    <row r="3232" spans="2:2">
      <c r="B3232" s="9"/>
    </row>
    <row r="3233" spans="2:2">
      <c r="B3233" s="9"/>
    </row>
    <row r="3234" spans="2:2">
      <c r="B3234" s="9"/>
    </row>
    <row r="3235" spans="2:2">
      <c r="B3235" s="9"/>
    </row>
    <row r="3236" spans="2:2">
      <c r="B3236" s="9"/>
    </row>
    <row r="3237" spans="2:2">
      <c r="B3237" s="9"/>
    </row>
    <row r="3238" spans="2:2">
      <c r="B3238" s="9"/>
    </row>
    <row r="3239" spans="2:2">
      <c r="B3239" s="9"/>
    </row>
    <row r="3240" spans="2:2">
      <c r="B3240" s="9"/>
    </row>
    <row r="3241" spans="2:2">
      <c r="B3241" s="9"/>
    </row>
    <row r="3242" spans="2:2">
      <c r="B3242" s="9"/>
    </row>
    <row r="3243" spans="2:2">
      <c r="B3243" s="9"/>
    </row>
    <row r="3244" spans="2:2">
      <c r="B3244" s="9"/>
    </row>
    <row r="3245" spans="2:2">
      <c r="B3245" s="9"/>
    </row>
    <row r="3246" spans="2:2">
      <c r="B3246" s="9"/>
    </row>
    <row r="3247" spans="2:2">
      <c r="B3247" s="9"/>
    </row>
    <row r="3248" spans="2:2">
      <c r="B3248" s="9"/>
    </row>
    <row r="3249" spans="2:2">
      <c r="B3249" s="9"/>
    </row>
    <row r="3250" spans="2:2">
      <c r="B3250" s="9"/>
    </row>
    <row r="3251" spans="2:2">
      <c r="B3251" s="9"/>
    </row>
    <row r="3252" spans="2:2">
      <c r="B3252" s="9"/>
    </row>
    <row r="3253" spans="2:2">
      <c r="B3253" s="9"/>
    </row>
    <row r="3254" spans="2:2">
      <c r="B3254" s="9"/>
    </row>
    <row r="3255" spans="2:2">
      <c r="B3255" s="9"/>
    </row>
    <row r="3256" spans="2:2">
      <c r="B3256" s="9"/>
    </row>
    <row r="3257" spans="2:2">
      <c r="B3257" s="9"/>
    </row>
    <row r="3258" spans="2:2">
      <c r="B3258" s="9"/>
    </row>
    <row r="3259" spans="2:2">
      <c r="B3259" s="9"/>
    </row>
    <row r="3260" spans="2:2">
      <c r="B3260" s="9"/>
    </row>
    <row r="3261" spans="2:2">
      <c r="B3261" s="9"/>
    </row>
    <row r="3262" spans="2:2">
      <c r="B3262" s="9"/>
    </row>
    <row r="3263" spans="2:2">
      <c r="B3263" s="9"/>
    </row>
    <row r="3264" spans="2:2">
      <c r="B3264" s="9"/>
    </row>
    <row r="3265" spans="2:2">
      <c r="B3265" s="9"/>
    </row>
    <row r="3266" spans="2:2">
      <c r="B3266" s="9"/>
    </row>
    <row r="3267" spans="2:2">
      <c r="B3267" s="9"/>
    </row>
    <row r="3268" spans="2:2">
      <c r="B3268" s="9"/>
    </row>
    <row r="3269" spans="2:2">
      <c r="B3269" s="9"/>
    </row>
    <row r="3270" spans="2:2">
      <c r="B3270" s="9"/>
    </row>
    <row r="3271" spans="2:2">
      <c r="B3271" s="9"/>
    </row>
    <row r="3272" spans="2:2">
      <c r="B3272" s="9"/>
    </row>
    <row r="3273" spans="2:2">
      <c r="B3273" s="9"/>
    </row>
    <row r="3274" spans="2:2">
      <c r="B3274" s="9"/>
    </row>
    <row r="3275" spans="2:2">
      <c r="B3275" s="9"/>
    </row>
    <row r="3276" spans="2:2">
      <c r="B3276" s="9"/>
    </row>
    <row r="3277" spans="2:2">
      <c r="B3277" s="9"/>
    </row>
    <row r="3278" spans="2:2">
      <c r="B3278" s="9"/>
    </row>
    <row r="3279" spans="2:2">
      <c r="B3279" s="9"/>
    </row>
    <row r="3280" spans="2:2">
      <c r="B3280" s="9"/>
    </row>
    <row r="3281" spans="2:2">
      <c r="B3281" s="9"/>
    </row>
    <row r="3282" spans="2:2">
      <c r="B3282" s="9"/>
    </row>
    <row r="3283" spans="2:2">
      <c r="B3283" s="9"/>
    </row>
    <row r="3284" spans="2:2">
      <c r="B3284" s="9"/>
    </row>
    <row r="3285" spans="2:2">
      <c r="B3285" s="9"/>
    </row>
    <row r="3286" spans="2:2">
      <c r="B3286" s="9"/>
    </row>
    <row r="3287" spans="2:2">
      <c r="B3287" s="9"/>
    </row>
    <row r="3288" spans="2:2">
      <c r="B3288" s="9"/>
    </row>
    <row r="3289" spans="2:2">
      <c r="B3289" s="9"/>
    </row>
    <row r="3290" spans="2:2">
      <c r="B3290" s="9"/>
    </row>
    <row r="3291" spans="2:2">
      <c r="B3291" s="9"/>
    </row>
    <row r="3292" spans="2:2">
      <c r="B3292" s="9"/>
    </row>
    <row r="3293" spans="2:2">
      <c r="B3293" s="9"/>
    </row>
    <row r="3294" spans="2:2">
      <c r="B3294" s="9"/>
    </row>
    <row r="3295" spans="2:2">
      <c r="B3295" s="9"/>
    </row>
    <row r="3296" spans="2:2">
      <c r="B3296" s="9"/>
    </row>
    <row r="3297" spans="2:2">
      <c r="B3297" s="9"/>
    </row>
    <row r="3298" spans="2:2">
      <c r="B3298" s="9"/>
    </row>
    <row r="3299" spans="2:2">
      <c r="B3299" s="9"/>
    </row>
    <row r="3300" spans="2:2">
      <c r="B3300" s="9"/>
    </row>
    <row r="3301" spans="2:2">
      <c r="B3301" s="9"/>
    </row>
    <row r="3302" spans="2:2">
      <c r="B3302" s="9"/>
    </row>
    <row r="3303" spans="2:2">
      <c r="B3303" s="9"/>
    </row>
    <row r="3304" spans="2:2">
      <c r="B3304" s="9"/>
    </row>
    <row r="3305" spans="2:2">
      <c r="B3305" s="9"/>
    </row>
    <row r="3306" spans="2:2">
      <c r="B3306" s="9"/>
    </row>
    <row r="3307" spans="2:2">
      <c r="B3307" s="9"/>
    </row>
    <row r="3308" spans="2:2">
      <c r="B3308" s="9"/>
    </row>
    <row r="3309" spans="2:2">
      <c r="B3309" s="9"/>
    </row>
    <row r="3310" spans="2:2">
      <c r="B3310" s="9"/>
    </row>
    <row r="3311" spans="2:2">
      <c r="B3311" s="9"/>
    </row>
    <row r="3312" spans="2:2">
      <c r="B3312" s="9"/>
    </row>
    <row r="3313" spans="2:2">
      <c r="B3313" s="9"/>
    </row>
    <row r="3314" spans="2:2">
      <c r="B3314" s="9"/>
    </row>
    <row r="3315" spans="2:2">
      <c r="B3315" s="9"/>
    </row>
    <row r="3316" spans="2:2">
      <c r="B3316" s="9"/>
    </row>
    <row r="3317" spans="2:2">
      <c r="B3317" s="9"/>
    </row>
    <row r="3318" spans="2:2">
      <c r="B3318" s="9"/>
    </row>
    <row r="3319" spans="2:2">
      <c r="B3319" s="9"/>
    </row>
    <row r="3320" spans="2:2">
      <c r="B3320" s="9"/>
    </row>
    <row r="3321" spans="2:2">
      <c r="B3321" s="9"/>
    </row>
    <row r="3322" spans="2:2">
      <c r="B3322" s="9"/>
    </row>
    <row r="3323" spans="2:2">
      <c r="B3323" s="9"/>
    </row>
    <row r="3324" spans="2:2">
      <c r="B3324" s="9"/>
    </row>
    <row r="3325" spans="2:2">
      <c r="B3325" s="9"/>
    </row>
    <row r="3326" spans="2:2">
      <c r="B3326" s="9"/>
    </row>
    <row r="3327" spans="2:2">
      <c r="B3327" s="9"/>
    </row>
    <row r="3328" spans="2:2">
      <c r="B3328" s="9"/>
    </row>
    <row r="3329" spans="2:2">
      <c r="B3329" s="9"/>
    </row>
    <row r="3330" spans="2:2">
      <c r="B3330" s="9"/>
    </row>
    <row r="3331" spans="2:2">
      <c r="B3331" s="9"/>
    </row>
    <row r="3332" spans="2:2">
      <c r="B3332" s="9"/>
    </row>
    <row r="3333" spans="2:2">
      <c r="B3333" s="9"/>
    </row>
    <row r="3334" spans="2:2">
      <c r="B3334" s="9"/>
    </row>
    <row r="3335" spans="2:2">
      <c r="B3335" s="9"/>
    </row>
    <row r="3336" spans="2:2">
      <c r="B3336" s="9"/>
    </row>
    <row r="3337" spans="2:2">
      <c r="B3337" s="9"/>
    </row>
    <row r="3338" spans="2:2">
      <c r="B3338" s="9"/>
    </row>
    <row r="3339" spans="2:2">
      <c r="B3339" s="9"/>
    </row>
    <row r="3340" spans="2:2">
      <c r="B3340" s="9"/>
    </row>
    <row r="3341" spans="2:2">
      <c r="B3341" s="9"/>
    </row>
    <row r="3342" spans="2:2">
      <c r="B3342" s="9"/>
    </row>
    <row r="3343" spans="2:2">
      <c r="B3343" s="9"/>
    </row>
    <row r="3344" spans="2:2">
      <c r="B3344" s="9"/>
    </row>
    <row r="3345" spans="2:2">
      <c r="B3345" s="9"/>
    </row>
    <row r="3346" spans="2:2">
      <c r="B3346" s="9"/>
    </row>
    <row r="3347" spans="2:2">
      <c r="B3347" s="9"/>
    </row>
    <row r="3348" spans="2:2">
      <c r="B3348" s="9"/>
    </row>
    <row r="3349" spans="2:2">
      <c r="B3349" s="9"/>
    </row>
    <row r="3350" spans="2:2">
      <c r="B3350" s="9"/>
    </row>
    <row r="3351" spans="2:2">
      <c r="B3351" s="9"/>
    </row>
    <row r="3352" spans="2:2">
      <c r="B3352" s="9"/>
    </row>
    <row r="3353" spans="2:2">
      <c r="B3353" s="9"/>
    </row>
    <row r="3354" spans="2:2">
      <c r="B3354" s="9"/>
    </row>
    <row r="3355" spans="2:2">
      <c r="B3355" s="9"/>
    </row>
    <row r="3356" spans="2:2">
      <c r="B3356" s="9"/>
    </row>
    <row r="3357" spans="2:2">
      <c r="B3357" s="9"/>
    </row>
    <row r="3358" spans="2:2">
      <c r="B3358" s="9"/>
    </row>
    <row r="3359" spans="2:2">
      <c r="B3359" s="9"/>
    </row>
    <row r="3360" spans="2:2">
      <c r="B3360" s="9"/>
    </row>
    <row r="3361" spans="2:2">
      <c r="B3361" s="9"/>
    </row>
    <row r="3362" spans="2:2">
      <c r="B3362" s="9"/>
    </row>
    <row r="3363" spans="2:2">
      <c r="B3363" s="9"/>
    </row>
    <row r="3364" spans="2:2">
      <c r="B3364" s="9"/>
    </row>
    <row r="3365" spans="2:2">
      <c r="B3365" s="9"/>
    </row>
    <row r="3366" spans="2:2">
      <c r="B3366" s="9"/>
    </row>
    <row r="3367" spans="2:2">
      <c r="B3367" s="9"/>
    </row>
    <row r="3368" spans="2:2">
      <c r="B3368" s="9"/>
    </row>
    <row r="3369" spans="2:2">
      <c r="B3369" s="9"/>
    </row>
    <row r="3370" spans="2:2">
      <c r="B3370" s="9"/>
    </row>
    <row r="3371" spans="2:2">
      <c r="B3371" s="9"/>
    </row>
    <row r="3372" spans="2:2">
      <c r="B3372" s="9"/>
    </row>
    <row r="3373" spans="2:2">
      <c r="B3373" s="9"/>
    </row>
    <row r="3374" spans="2:2">
      <c r="B3374" s="9"/>
    </row>
    <row r="3375" spans="2:2">
      <c r="B3375" s="9"/>
    </row>
    <row r="3376" spans="2:2">
      <c r="B3376" s="9"/>
    </row>
    <row r="3377" spans="2:2">
      <c r="B3377" s="9"/>
    </row>
    <row r="3378" spans="2:2">
      <c r="B3378" s="9"/>
    </row>
    <row r="3379" spans="2:2">
      <c r="B3379" s="9"/>
    </row>
    <row r="3380" spans="2:2">
      <c r="B3380" s="9"/>
    </row>
    <row r="3381" spans="2:2">
      <c r="B3381" s="9"/>
    </row>
    <row r="3382" spans="2:2">
      <c r="B3382" s="9"/>
    </row>
    <row r="3383" spans="2:2">
      <c r="B3383" s="9"/>
    </row>
    <row r="3384" spans="2:2">
      <c r="B3384" s="9"/>
    </row>
    <row r="3385" spans="2:2">
      <c r="B3385" s="9"/>
    </row>
    <row r="3386" spans="2:2">
      <c r="B3386" s="9"/>
    </row>
    <row r="3387" spans="2:2">
      <c r="B3387" s="9"/>
    </row>
    <row r="3388" spans="2:2">
      <c r="B3388" s="9"/>
    </row>
    <row r="3389" spans="2:2">
      <c r="B3389" s="9"/>
    </row>
    <row r="3390" spans="2:2">
      <c r="B3390" s="9"/>
    </row>
    <row r="3391" spans="2:2">
      <c r="B3391" s="9"/>
    </row>
    <row r="3392" spans="2:2">
      <c r="B3392" s="9"/>
    </row>
    <row r="3393" spans="2:2">
      <c r="B3393" s="9"/>
    </row>
    <row r="3394" spans="2:2">
      <c r="B3394" s="9"/>
    </row>
    <row r="3395" spans="2:2">
      <c r="B3395" s="9"/>
    </row>
    <row r="3396" spans="2:2">
      <c r="B3396" s="9"/>
    </row>
    <row r="3397" spans="2:2">
      <c r="B3397" s="9"/>
    </row>
    <row r="3398" spans="2:2">
      <c r="B3398" s="9"/>
    </row>
    <row r="3399" spans="2:2">
      <c r="B3399" s="9"/>
    </row>
    <row r="3400" spans="2:2">
      <c r="B3400" s="9"/>
    </row>
    <row r="3401" spans="2:2">
      <c r="B3401" s="9"/>
    </row>
    <row r="3402" spans="2:2">
      <c r="B3402" s="9"/>
    </row>
    <row r="3403" spans="2:2">
      <c r="B3403" s="9"/>
    </row>
    <row r="3404" spans="2:2">
      <c r="B3404" s="9"/>
    </row>
    <row r="3405" spans="2:2">
      <c r="B3405" s="9"/>
    </row>
    <row r="3406" spans="2:2">
      <c r="B3406" s="9"/>
    </row>
    <row r="3407" spans="2:2">
      <c r="B3407" s="9"/>
    </row>
    <row r="3408" spans="2:2">
      <c r="B3408" s="9"/>
    </row>
    <row r="3409" spans="2:2">
      <c r="B3409" s="9"/>
    </row>
    <row r="3410" spans="2:2">
      <c r="B3410" s="9"/>
    </row>
    <row r="3411" spans="2:2">
      <c r="B3411" s="9"/>
    </row>
    <row r="3412" spans="2:2">
      <c r="B3412" s="9"/>
    </row>
    <row r="3413" spans="2:2">
      <c r="B3413" s="9"/>
    </row>
    <row r="3414" spans="2:2">
      <c r="B3414" s="9"/>
    </row>
    <row r="3415" spans="2:2">
      <c r="B3415" s="9"/>
    </row>
    <row r="3416" spans="2:2">
      <c r="B3416" s="9"/>
    </row>
    <row r="3417" spans="2:2">
      <c r="B3417" s="9"/>
    </row>
    <row r="3418" spans="2:2">
      <c r="B3418" s="9"/>
    </row>
    <row r="3419" spans="2:2">
      <c r="B3419" s="9"/>
    </row>
    <row r="3420" spans="2:2">
      <c r="B3420" s="9"/>
    </row>
    <row r="3421" spans="2:2">
      <c r="B3421" s="9"/>
    </row>
    <row r="3422" spans="2:2">
      <c r="B3422" s="9"/>
    </row>
    <row r="3423" spans="2:2">
      <c r="B3423" s="9"/>
    </row>
    <row r="3424" spans="2:2">
      <c r="B3424" s="9"/>
    </row>
    <row r="3425" spans="2:2">
      <c r="B3425" s="9"/>
    </row>
    <row r="3426" spans="2:2">
      <c r="B3426" s="9"/>
    </row>
    <row r="3427" spans="2:2">
      <c r="B3427" s="9"/>
    </row>
    <row r="3428" spans="2:2">
      <c r="B3428" s="9"/>
    </row>
    <row r="3429" spans="2:2">
      <c r="B3429" s="9"/>
    </row>
    <row r="3430" spans="2:2">
      <c r="B3430" s="9"/>
    </row>
    <row r="3431" spans="2:2">
      <c r="B3431" s="9"/>
    </row>
    <row r="3432" spans="2:2">
      <c r="B3432" s="9"/>
    </row>
    <row r="3433" spans="2:2">
      <c r="B3433" s="9"/>
    </row>
    <row r="3434" spans="2:2">
      <c r="B3434" s="9"/>
    </row>
    <row r="3435" spans="2:2">
      <c r="B3435" s="9"/>
    </row>
    <row r="3436" spans="2:2">
      <c r="B3436" s="9"/>
    </row>
    <row r="3437" spans="2:2">
      <c r="B3437" s="9"/>
    </row>
    <row r="3438" spans="2:2">
      <c r="B3438" s="9"/>
    </row>
    <row r="3439" spans="2:2">
      <c r="B3439" s="9"/>
    </row>
    <row r="3440" spans="2:2">
      <c r="B3440" s="9"/>
    </row>
    <row r="3441" spans="2:2">
      <c r="B3441" s="9"/>
    </row>
    <row r="3442" spans="2:2">
      <c r="B3442" s="9"/>
    </row>
    <row r="3443" spans="2:2">
      <c r="B3443" s="9"/>
    </row>
    <row r="3444" spans="2:2">
      <c r="B3444" s="9"/>
    </row>
    <row r="3445" spans="2:2">
      <c r="B3445" s="9"/>
    </row>
    <row r="3446" spans="2:2">
      <c r="B3446" s="9"/>
    </row>
    <row r="3447" spans="2:2">
      <c r="B3447" s="9"/>
    </row>
    <row r="3448" spans="2:2">
      <c r="B3448" s="9"/>
    </row>
    <row r="3449" spans="2:2">
      <c r="B3449" s="9"/>
    </row>
    <row r="3450" spans="2:2">
      <c r="B3450" s="9"/>
    </row>
    <row r="3451" spans="2:2">
      <c r="B3451" s="9"/>
    </row>
    <row r="3452" spans="2:2">
      <c r="B3452" s="9"/>
    </row>
    <row r="3453" spans="2:2">
      <c r="B3453" s="9"/>
    </row>
    <row r="3454" spans="2:2">
      <c r="B3454" s="9"/>
    </row>
    <row r="3455" spans="2:2">
      <c r="B3455" s="9"/>
    </row>
    <row r="3456" spans="2:2">
      <c r="B3456" s="9"/>
    </row>
    <row r="3457" spans="2:2">
      <c r="B3457" s="9"/>
    </row>
    <row r="3458" spans="2:2">
      <c r="B3458" s="9"/>
    </row>
    <row r="3459" spans="2:2">
      <c r="B3459" s="9"/>
    </row>
    <row r="3460" spans="2:2">
      <c r="B3460" s="9"/>
    </row>
    <row r="3461" spans="2:2">
      <c r="B3461" s="9"/>
    </row>
    <row r="3462" spans="2:2">
      <c r="B3462" s="9"/>
    </row>
    <row r="3463" spans="2:2">
      <c r="B3463" s="9"/>
    </row>
    <row r="3464" spans="2:2">
      <c r="B3464" s="9"/>
    </row>
    <row r="3465" spans="2:2">
      <c r="B3465" s="9"/>
    </row>
    <row r="3466" spans="2:2">
      <c r="B3466" s="9"/>
    </row>
    <row r="3467" spans="2:2">
      <c r="B3467" s="9"/>
    </row>
    <row r="3468" spans="2:2">
      <c r="B3468" s="9"/>
    </row>
    <row r="3469" spans="2:2">
      <c r="B3469" s="9"/>
    </row>
    <row r="3470" spans="2:2">
      <c r="B3470" s="9"/>
    </row>
    <row r="3471" spans="2:2">
      <c r="B3471" s="9"/>
    </row>
    <row r="3472" spans="2:2">
      <c r="B3472" s="9"/>
    </row>
    <row r="3473" spans="2:2">
      <c r="B3473" s="9"/>
    </row>
    <row r="3474" spans="2:2">
      <c r="B3474" s="9"/>
    </row>
    <row r="3475" spans="2:2">
      <c r="B3475" s="9"/>
    </row>
    <row r="3476" spans="2:2">
      <c r="B3476" s="9"/>
    </row>
    <row r="3477" spans="2:2">
      <c r="B3477" s="9"/>
    </row>
    <row r="3478" spans="2:2">
      <c r="B3478" s="9"/>
    </row>
    <row r="3479" spans="2:2">
      <c r="B3479" s="9"/>
    </row>
    <row r="3480" spans="2:2">
      <c r="B3480" s="9"/>
    </row>
    <row r="3481" spans="2:2">
      <c r="B3481" s="9"/>
    </row>
    <row r="3482" spans="2:2">
      <c r="B3482" s="9"/>
    </row>
    <row r="3483" spans="2:2">
      <c r="B3483" s="9"/>
    </row>
    <row r="3484" spans="2:2">
      <c r="B3484" s="9"/>
    </row>
    <row r="3485" spans="2:2">
      <c r="B3485" s="9"/>
    </row>
    <row r="3486" spans="2:2">
      <c r="B3486" s="9"/>
    </row>
    <row r="3487" spans="2:2">
      <c r="B3487" s="9"/>
    </row>
    <row r="3488" spans="2:2">
      <c r="B3488" s="9"/>
    </row>
    <row r="3489" spans="2:2">
      <c r="B3489" s="9"/>
    </row>
    <row r="3490" spans="2:2">
      <c r="B3490" s="9"/>
    </row>
    <row r="3491" spans="2:2">
      <c r="B3491" s="9"/>
    </row>
    <row r="3492" spans="2:2">
      <c r="B3492" s="9"/>
    </row>
    <row r="3493" spans="2:2">
      <c r="B3493" s="9"/>
    </row>
    <row r="3494" spans="2:2">
      <c r="B3494" s="9"/>
    </row>
    <row r="3495" spans="2:2">
      <c r="B3495" s="9"/>
    </row>
    <row r="3496" spans="2:2">
      <c r="B3496" s="9"/>
    </row>
    <row r="3497" spans="2:2">
      <c r="B3497" s="9"/>
    </row>
    <row r="3498" spans="2:2">
      <c r="B3498" s="9"/>
    </row>
    <row r="3499" spans="2:2">
      <c r="B3499" s="9"/>
    </row>
    <row r="3500" spans="2:2">
      <c r="B3500" s="9"/>
    </row>
    <row r="3501" spans="2:2">
      <c r="B3501" s="9"/>
    </row>
    <row r="3502" spans="2:2">
      <c r="B3502" s="9"/>
    </row>
    <row r="3503" spans="2:2">
      <c r="B3503" s="9"/>
    </row>
    <row r="3504" spans="2:2">
      <c r="B3504" s="9"/>
    </row>
    <row r="3505" spans="2:2">
      <c r="B3505" s="9"/>
    </row>
    <row r="3506" spans="2:2">
      <c r="B3506" s="9"/>
    </row>
    <row r="3507" spans="2:2">
      <c r="B3507" s="9"/>
    </row>
    <row r="3508" spans="2:2">
      <c r="B3508" s="9"/>
    </row>
    <row r="3509" spans="2:2">
      <c r="B3509" s="9"/>
    </row>
    <row r="3510" spans="2:2">
      <c r="B3510" s="9"/>
    </row>
    <row r="3511" spans="2:2">
      <c r="B3511" s="9"/>
    </row>
    <row r="3512" spans="2:2">
      <c r="B3512" s="9"/>
    </row>
    <row r="3513" spans="2:2">
      <c r="B3513" s="9"/>
    </row>
    <row r="3514" spans="2:2">
      <c r="B3514" s="9"/>
    </row>
    <row r="3515" spans="2:2">
      <c r="B3515" s="9"/>
    </row>
    <row r="3516" spans="2:2">
      <c r="B3516" s="9"/>
    </row>
    <row r="3517" spans="2:2">
      <c r="B3517" s="9"/>
    </row>
    <row r="3518" spans="2:2">
      <c r="B3518" s="9"/>
    </row>
    <row r="3519" spans="2:2">
      <c r="B3519" s="9"/>
    </row>
    <row r="3520" spans="2:2">
      <c r="B3520" s="9"/>
    </row>
    <row r="3521" spans="2:2">
      <c r="B3521" s="9"/>
    </row>
    <row r="3522" spans="2:2">
      <c r="B3522" s="9"/>
    </row>
    <row r="3523" spans="2:2">
      <c r="B3523" s="9"/>
    </row>
    <row r="3524" spans="2:2">
      <c r="B3524" s="9"/>
    </row>
    <row r="3525" spans="2:2">
      <c r="B3525" s="9"/>
    </row>
    <row r="3526" spans="2:2">
      <c r="B3526" s="9"/>
    </row>
    <row r="3527" spans="2:2">
      <c r="B3527" s="9"/>
    </row>
    <row r="3528" spans="2:2">
      <c r="B3528" s="9"/>
    </row>
    <row r="3529" spans="2:2">
      <c r="B3529" s="9"/>
    </row>
    <row r="3530" spans="2:2">
      <c r="B3530" s="9"/>
    </row>
    <row r="3531" spans="2:2">
      <c r="B3531" s="9"/>
    </row>
    <row r="3532" spans="2:2">
      <c r="B3532" s="9"/>
    </row>
    <row r="3533" spans="2:2">
      <c r="B3533" s="9"/>
    </row>
    <row r="3534" spans="2:2">
      <c r="B3534" s="9"/>
    </row>
    <row r="3535" spans="2:2">
      <c r="B3535" s="9"/>
    </row>
    <row r="3536" spans="2:2">
      <c r="B3536" s="9"/>
    </row>
    <row r="3537" spans="2:2">
      <c r="B3537" s="9"/>
    </row>
    <row r="3538" spans="2:2">
      <c r="B3538" s="9"/>
    </row>
    <row r="3539" spans="2:2">
      <c r="B3539" s="9"/>
    </row>
    <row r="3540" spans="2:2">
      <c r="B3540" s="9"/>
    </row>
    <row r="3541" spans="2:2">
      <c r="B3541" s="9"/>
    </row>
    <row r="3542" spans="2:2">
      <c r="B3542" s="9"/>
    </row>
    <row r="3543" spans="2:2">
      <c r="B3543" s="9"/>
    </row>
    <row r="3544" spans="2:2">
      <c r="B3544" s="9"/>
    </row>
    <row r="3545" spans="2:2">
      <c r="B3545" s="9"/>
    </row>
    <row r="3546" spans="2:2">
      <c r="B3546" s="9"/>
    </row>
    <row r="3547" spans="2:2">
      <c r="B3547" s="9"/>
    </row>
    <row r="3548" spans="2:2">
      <c r="B3548" s="9"/>
    </row>
    <row r="3549" spans="2:2">
      <c r="B3549" s="9"/>
    </row>
    <row r="3550" spans="2:2">
      <c r="B3550" s="9"/>
    </row>
    <row r="3551" spans="2:2">
      <c r="B3551" s="9"/>
    </row>
    <row r="3552" spans="2:2">
      <c r="B3552" s="9"/>
    </row>
    <row r="3553" spans="2:2">
      <c r="B3553" s="9"/>
    </row>
    <row r="3554" spans="2:2">
      <c r="B3554" s="9"/>
    </row>
    <row r="3555" spans="2:2">
      <c r="B3555" s="9"/>
    </row>
    <row r="3556" spans="2:2">
      <c r="B3556" s="9"/>
    </row>
    <row r="3557" spans="2:2">
      <c r="B3557" s="9"/>
    </row>
    <row r="3558" spans="2:2">
      <c r="B3558" s="9"/>
    </row>
    <row r="3559" spans="2:2">
      <c r="B3559" s="9"/>
    </row>
    <row r="3560" spans="2:2">
      <c r="B3560" s="9"/>
    </row>
    <row r="3561" spans="2:2">
      <c r="B3561" s="9"/>
    </row>
    <row r="3562" spans="2:2">
      <c r="B3562" s="9"/>
    </row>
    <row r="3563" spans="2:2">
      <c r="B3563" s="9"/>
    </row>
    <row r="3564" spans="2:2">
      <c r="B3564" s="9"/>
    </row>
    <row r="3565" spans="2:2">
      <c r="B3565" s="9"/>
    </row>
    <row r="3566" spans="2:2">
      <c r="B3566" s="9"/>
    </row>
    <row r="3567" spans="2:2">
      <c r="B3567" s="9"/>
    </row>
    <row r="3568" spans="2:2">
      <c r="B3568" s="9"/>
    </row>
    <row r="3569" spans="2:2">
      <c r="B3569" s="9"/>
    </row>
    <row r="3570" spans="2:2">
      <c r="B3570" s="9"/>
    </row>
    <row r="3571" spans="2:2">
      <c r="B3571" s="9"/>
    </row>
    <row r="3572" spans="2:2">
      <c r="B3572" s="9"/>
    </row>
    <row r="3573" spans="2:2">
      <c r="B3573" s="9"/>
    </row>
    <row r="3574" spans="2:2">
      <c r="B3574" s="9"/>
    </row>
    <row r="3575" spans="2:2">
      <c r="B3575" s="9"/>
    </row>
    <row r="3576" spans="2:2">
      <c r="B3576" s="9"/>
    </row>
    <row r="3577" spans="2:2">
      <c r="B3577" s="9"/>
    </row>
    <row r="3578" spans="2:2">
      <c r="B3578" s="9"/>
    </row>
    <row r="3579" spans="2:2">
      <c r="B3579" s="9"/>
    </row>
    <row r="3580" spans="2:2">
      <c r="B3580" s="9"/>
    </row>
    <row r="3581" spans="2:2">
      <c r="B3581" s="9"/>
    </row>
    <row r="3582" spans="2:2">
      <c r="B3582" s="9"/>
    </row>
    <row r="3583" spans="2:2">
      <c r="B3583" s="9"/>
    </row>
    <row r="3584" spans="2:2">
      <c r="B3584" s="9"/>
    </row>
    <row r="3585" spans="2:2">
      <c r="B3585" s="9"/>
    </row>
    <row r="3586" spans="2:2">
      <c r="B3586" s="9"/>
    </row>
    <row r="3587" spans="2:2">
      <c r="B3587" s="9"/>
    </row>
    <row r="3588" spans="2:2">
      <c r="B3588" s="9"/>
    </row>
    <row r="3589" spans="2:2">
      <c r="B3589" s="9"/>
    </row>
    <row r="3590" spans="2:2">
      <c r="B3590" s="9"/>
    </row>
    <row r="3591" spans="2:2">
      <c r="B3591" s="9"/>
    </row>
    <row r="3592" spans="2:2">
      <c r="B3592" s="9"/>
    </row>
    <row r="3593" spans="2:2">
      <c r="B3593" s="9"/>
    </row>
    <row r="3594" spans="2:2">
      <c r="B3594" s="9"/>
    </row>
    <row r="3595" spans="2:2">
      <c r="B3595" s="9"/>
    </row>
    <row r="3596" spans="2:2">
      <c r="B3596" s="9"/>
    </row>
    <row r="3597" spans="2:2">
      <c r="B3597" s="9"/>
    </row>
    <row r="3598" spans="2:2">
      <c r="B3598" s="9"/>
    </row>
    <row r="3599" spans="2:2">
      <c r="B3599" s="9"/>
    </row>
    <row r="3600" spans="2:2">
      <c r="B3600" s="9"/>
    </row>
    <row r="3601" spans="2:2">
      <c r="B3601" s="9"/>
    </row>
    <row r="3602" spans="2:2">
      <c r="B3602" s="9"/>
    </row>
    <row r="3603" spans="2:2">
      <c r="B3603" s="9"/>
    </row>
    <row r="3604" spans="2:2">
      <c r="B3604" s="9"/>
    </row>
    <row r="3605" spans="2:2">
      <c r="B3605" s="9"/>
    </row>
    <row r="3606" spans="2:2">
      <c r="B3606" s="9"/>
    </row>
    <row r="3607" spans="2:2">
      <c r="B3607" s="9"/>
    </row>
    <row r="3608" spans="2:2">
      <c r="B3608" s="9"/>
    </row>
    <row r="3609" spans="2:2">
      <c r="B3609" s="9"/>
    </row>
    <row r="3610" spans="2:2">
      <c r="B3610" s="9"/>
    </row>
    <row r="3611" spans="2:2">
      <c r="B3611" s="9"/>
    </row>
    <row r="3612" spans="2:2">
      <c r="B3612" s="9"/>
    </row>
    <row r="3613" spans="2:2">
      <c r="B3613" s="9"/>
    </row>
    <row r="3614" spans="2:2">
      <c r="B3614" s="9"/>
    </row>
    <row r="3615" spans="2:2">
      <c r="B3615" s="9"/>
    </row>
    <row r="3616" spans="2:2">
      <c r="B3616" s="9"/>
    </row>
    <row r="3617" spans="2:2">
      <c r="B3617" s="9"/>
    </row>
    <row r="3618" spans="2:2">
      <c r="B3618" s="9"/>
    </row>
    <row r="3619" spans="2:2">
      <c r="B3619" s="9"/>
    </row>
    <row r="3620" spans="2:2">
      <c r="B3620" s="9"/>
    </row>
    <row r="3621" spans="2:2">
      <c r="B3621" s="9"/>
    </row>
    <row r="3622" spans="2:2">
      <c r="B3622" s="9"/>
    </row>
    <row r="3623" spans="2:2">
      <c r="B3623" s="9"/>
    </row>
    <row r="3624" spans="2:2">
      <c r="B3624" s="9"/>
    </row>
    <row r="3625" spans="2:2">
      <c r="B3625" s="9"/>
    </row>
    <row r="3626" spans="2:2">
      <c r="B3626" s="9"/>
    </row>
    <row r="3627" spans="2:2">
      <c r="B3627" s="9"/>
    </row>
    <row r="3628" spans="2:2">
      <c r="B3628" s="9"/>
    </row>
    <row r="3629" spans="2:2">
      <c r="B3629" s="9"/>
    </row>
    <row r="3630" spans="2:2">
      <c r="B3630" s="9"/>
    </row>
    <row r="3631" spans="2:2">
      <c r="B3631" s="9"/>
    </row>
    <row r="3632" spans="2:2">
      <c r="B3632" s="9"/>
    </row>
    <row r="3633" spans="2:2">
      <c r="B3633" s="9"/>
    </row>
    <row r="3634" spans="2:2">
      <c r="B3634" s="9"/>
    </row>
    <row r="3635" spans="2:2">
      <c r="B3635" s="9"/>
    </row>
    <row r="3636" spans="2:2">
      <c r="B3636" s="9"/>
    </row>
    <row r="3637" spans="2:2">
      <c r="B3637" s="9"/>
    </row>
    <row r="3638" spans="2:2">
      <c r="B3638" s="9"/>
    </row>
    <row r="3639" spans="2:2">
      <c r="B3639" s="9"/>
    </row>
    <row r="3640" spans="2:2">
      <c r="B3640" s="9"/>
    </row>
    <row r="3641" spans="2:2">
      <c r="B3641" s="9"/>
    </row>
    <row r="3642" spans="2:2">
      <c r="B3642" s="9"/>
    </row>
    <row r="3643" spans="2:2">
      <c r="B3643" s="9"/>
    </row>
    <row r="3644" spans="2:2">
      <c r="B3644" s="9"/>
    </row>
    <row r="3645" spans="2:2">
      <c r="B3645" s="9"/>
    </row>
    <row r="3646" spans="2:2">
      <c r="B3646" s="9"/>
    </row>
    <row r="3647" spans="2:2">
      <c r="B3647" s="9"/>
    </row>
    <row r="3648" spans="2:2">
      <c r="B3648" s="9"/>
    </row>
    <row r="3649" spans="2:2">
      <c r="B3649" s="9"/>
    </row>
    <row r="3650" spans="2:2">
      <c r="B3650" s="9"/>
    </row>
    <row r="3651" spans="2:2">
      <c r="B3651" s="9"/>
    </row>
    <row r="3652" spans="2:2">
      <c r="B3652" s="9"/>
    </row>
    <row r="3653" spans="2:2">
      <c r="B3653" s="9"/>
    </row>
    <row r="3654" spans="2:2">
      <c r="B3654" s="9"/>
    </row>
    <row r="3655" spans="2:2">
      <c r="B3655" s="9"/>
    </row>
    <row r="3656" spans="2:2">
      <c r="B3656" s="9"/>
    </row>
    <row r="3657" spans="2:2">
      <c r="B3657" s="9"/>
    </row>
    <row r="3658" spans="2:2">
      <c r="B3658" s="9"/>
    </row>
    <row r="3659" spans="2:2">
      <c r="B3659" s="9"/>
    </row>
    <row r="3660" spans="2:2">
      <c r="B3660" s="9"/>
    </row>
    <row r="3661" spans="2:2">
      <c r="B3661" s="9"/>
    </row>
    <row r="3662" spans="2:2">
      <c r="B3662" s="9"/>
    </row>
    <row r="3663" spans="2:2">
      <c r="B3663" s="9"/>
    </row>
    <row r="3664" spans="2:2">
      <c r="B3664" s="9"/>
    </row>
    <row r="3665" spans="2:2">
      <c r="B3665" s="9"/>
    </row>
    <row r="3666" spans="2:2">
      <c r="B3666" s="9"/>
    </row>
    <row r="3667" spans="2:2">
      <c r="B3667" s="9"/>
    </row>
    <row r="3668" spans="2:2">
      <c r="B3668" s="9"/>
    </row>
    <row r="3669" spans="2:2">
      <c r="B3669" s="9"/>
    </row>
    <row r="3670" spans="2:2">
      <c r="B3670" s="9"/>
    </row>
    <row r="3671" spans="2:2">
      <c r="B3671" s="9"/>
    </row>
    <row r="3672" spans="2:2">
      <c r="B3672" s="9"/>
    </row>
    <row r="3673" spans="2:2">
      <c r="B3673" s="9"/>
    </row>
    <row r="3674" spans="2:2">
      <c r="B3674" s="9"/>
    </row>
    <row r="3675" spans="2:2">
      <c r="B3675" s="9"/>
    </row>
    <row r="3676" spans="2:2">
      <c r="B3676" s="9"/>
    </row>
    <row r="3677" spans="2:2">
      <c r="B3677" s="9"/>
    </row>
    <row r="3678" spans="2:2">
      <c r="B3678" s="9"/>
    </row>
    <row r="3679" spans="2:2">
      <c r="B3679" s="9"/>
    </row>
    <row r="3680" spans="2:2">
      <c r="B3680" s="9"/>
    </row>
    <row r="3681" spans="2:2">
      <c r="B3681" s="9"/>
    </row>
    <row r="3682" spans="2:2">
      <c r="B3682" s="9"/>
    </row>
    <row r="3683" spans="2:2">
      <c r="B3683" s="9"/>
    </row>
    <row r="3684" spans="2:2">
      <c r="B3684" s="9"/>
    </row>
    <row r="3685" spans="2:2">
      <c r="B3685" s="9"/>
    </row>
    <row r="3686" spans="2:2">
      <c r="B3686" s="9"/>
    </row>
    <row r="3687" spans="2:2">
      <c r="B3687" s="9"/>
    </row>
    <row r="3688" spans="2:2">
      <c r="B3688" s="9"/>
    </row>
    <row r="3689" spans="2:2">
      <c r="B3689" s="9"/>
    </row>
    <row r="3690" spans="2:2">
      <c r="B3690" s="9"/>
    </row>
    <row r="3691" spans="2:2">
      <c r="B3691" s="9"/>
    </row>
    <row r="3692" spans="2:2">
      <c r="B3692" s="9"/>
    </row>
    <row r="3693" spans="2:2">
      <c r="B3693" s="9"/>
    </row>
    <row r="3694" spans="2:2">
      <c r="B3694" s="9"/>
    </row>
    <row r="3695" spans="2:2">
      <c r="B3695" s="9"/>
    </row>
    <row r="3696" spans="2:2">
      <c r="B3696" s="9"/>
    </row>
    <row r="3697" spans="2:2">
      <c r="B3697" s="9"/>
    </row>
    <row r="3698" spans="2:2">
      <c r="B3698" s="9"/>
    </row>
    <row r="3699" spans="2:2">
      <c r="B3699" s="9"/>
    </row>
    <row r="3700" spans="2:2">
      <c r="B3700" s="9"/>
    </row>
    <row r="3701" spans="2:2">
      <c r="B3701" s="9"/>
    </row>
    <row r="3702" spans="2:2">
      <c r="B3702" s="9"/>
    </row>
    <row r="3703" spans="2:2">
      <c r="B3703" s="9"/>
    </row>
    <row r="3704" spans="2:2">
      <c r="B3704" s="9"/>
    </row>
    <row r="3705" spans="2:2">
      <c r="B3705" s="9"/>
    </row>
    <row r="3706" spans="2:2">
      <c r="B3706" s="9"/>
    </row>
    <row r="3707" spans="2:2">
      <c r="B3707" s="9"/>
    </row>
    <row r="3708" spans="2:2">
      <c r="B3708" s="9"/>
    </row>
    <row r="3709" spans="2:2">
      <c r="B3709" s="9"/>
    </row>
    <row r="3710" spans="2:2">
      <c r="B3710" s="9"/>
    </row>
    <row r="3711" spans="2:2">
      <c r="B3711" s="9"/>
    </row>
    <row r="3712" spans="2:2">
      <c r="B3712" s="9"/>
    </row>
    <row r="3713" spans="2:2">
      <c r="B3713" s="9"/>
    </row>
    <row r="3714" spans="2:2">
      <c r="B3714" s="9"/>
    </row>
    <row r="3715" spans="2:2">
      <c r="B3715" s="9"/>
    </row>
    <row r="3716" spans="2:2">
      <c r="B3716" s="9"/>
    </row>
    <row r="3717" spans="2:2">
      <c r="B3717" s="9"/>
    </row>
    <row r="3718" spans="2:2">
      <c r="B3718" s="9"/>
    </row>
    <row r="3719" spans="2:2">
      <c r="B3719" s="9"/>
    </row>
    <row r="3720" spans="2:2">
      <c r="B3720" s="9"/>
    </row>
    <row r="3721" spans="2:2">
      <c r="B3721" s="9"/>
    </row>
    <row r="3722" spans="2:2">
      <c r="B3722" s="9"/>
    </row>
    <row r="3723" spans="2:2">
      <c r="B3723" s="9"/>
    </row>
    <row r="3724" spans="2:2">
      <c r="B3724" s="9"/>
    </row>
    <row r="3725" spans="2:2">
      <c r="B3725" s="9"/>
    </row>
    <row r="3726" spans="2:2">
      <c r="B3726" s="9"/>
    </row>
    <row r="3727" spans="2:2">
      <c r="B3727" s="9"/>
    </row>
    <row r="3728" spans="2:2">
      <c r="B3728" s="9"/>
    </row>
    <row r="3729" spans="2:2">
      <c r="B3729" s="9"/>
    </row>
    <row r="3730" spans="2:2">
      <c r="B3730" s="9"/>
    </row>
    <row r="3731" spans="2:2">
      <c r="B3731" s="9"/>
    </row>
    <row r="3732" spans="2:2">
      <c r="B3732" s="9"/>
    </row>
    <row r="3733" spans="2:2">
      <c r="B3733" s="9"/>
    </row>
    <row r="3734" spans="2:2">
      <c r="B3734" s="9"/>
    </row>
    <row r="3735" spans="2:2">
      <c r="B3735" s="9"/>
    </row>
    <row r="3736" spans="2:2">
      <c r="B3736" s="9"/>
    </row>
    <row r="3737" spans="2:2">
      <c r="B3737" s="9"/>
    </row>
    <row r="3738" spans="2:2">
      <c r="B3738" s="9"/>
    </row>
    <row r="3739" spans="2:2">
      <c r="B3739" s="9"/>
    </row>
    <row r="3740" spans="2:2">
      <c r="B3740" s="9"/>
    </row>
    <row r="3741" spans="2:2">
      <c r="B3741" s="9"/>
    </row>
    <row r="3742" spans="2:2">
      <c r="B3742" s="9"/>
    </row>
    <row r="3743" spans="2:2">
      <c r="B3743" s="9"/>
    </row>
    <row r="3744" spans="2:2">
      <c r="B3744" s="9"/>
    </row>
    <row r="3745" spans="2:2">
      <c r="B3745" s="9"/>
    </row>
    <row r="3746" spans="2:2">
      <c r="B3746" s="9"/>
    </row>
    <row r="3747" spans="2:2">
      <c r="B3747" s="9"/>
    </row>
    <row r="3748" spans="2:2">
      <c r="B3748" s="9"/>
    </row>
    <row r="3749" spans="2:2">
      <c r="B3749" s="9"/>
    </row>
    <row r="3750" spans="2:2">
      <c r="B3750" s="9"/>
    </row>
    <row r="3751" spans="2:2">
      <c r="B3751" s="9"/>
    </row>
    <row r="3752" spans="2:2">
      <c r="B3752" s="9"/>
    </row>
    <row r="3753" spans="2:2">
      <c r="B3753" s="9"/>
    </row>
    <row r="3754" spans="2:2">
      <c r="B3754" s="9"/>
    </row>
    <row r="3755" spans="2:2">
      <c r="B3755" s="9"/>
    </row>
    <row r="3756" spans="2:2">
      <c r="B3756" s="9"/>
    </row>
    <row r="3757" spans="2:2">
      <c r="B3757" s="9"/>
    </row>
    <row r="3758" spans="2:2">
      <c r="B3758" s="9"/>
    </row>
    <row r="3759" spans="2:2">
      <c r="B3759" s="9"/>
    </row>
    <row r="3760" spans="2:2">
      <c r="B3760" s="9"/>
    </row>
    <row r="3761" spans="2:2">
      <c r="B3761" s="9"/>
    </row>
    <row r="3762" spans="2:2">
      <c r="B3762" s="9"/>
    </row>
    <row r="3763" spans="2:2">
      <c r="B3763" s="9"/>
    </row>
    <row r="3764" spans="2:2">
      <c r="B3764" s="9"/>
    </row>
    <row r="3765" spans="2:2">
      <c r="B3765" s="9"/>
    </row>
    <row r="3766" spans="2:2">
      <c r="B3766" s="9"/>
    </row>
    <row r="3767" spans="2:2">
      <c r="B3767" s="9"/>
    </row>
    <row r="3768" spans="2:2">
      <c r="B3768" s="9"/>
    </row>
    <row r="3769" spans="2:2">
      <c r="B3769" s="9"/>
    </row>
    <row r="3770" spans="2:2">
      <c r="B3770" s="9"/>
    </row>
    <row r="3771" spans="2:2">
      <c r="B3771" s="9"/>
    </row>
    <row r="3772" spans="2:2">
      <c r="B3772" s="9"/>
    </row>
    <row r="3773" spans="2:2">
      <c r="B3773" s="9"/>
    </row>
    <row r="3774" spans="2:2">
      <c r="B3774" s="9"/>
    </row>
    <row r="3775" spans="2:2">
      <c r="B3775" s="9"/>
    </row>
    <row r="3776" spans="2:2">
      <c r="B3776" s="9"/>
    </row>
    <row r="3777" spans="2:2">
      <c r="B3777" s="9"/>
    </row>
    <row r="3778" spans="2:2">
      <c r="B3778" s="9"/>
    </row>
    <row r="3779" spans="2:2">
      <c r="B3779" s="9"/>
    </row>
    <row r="3780" spans="2:2">
      <c r="B3780" s="9"/>
    </row>
    <row r="3781" spans="2:2">
      <c r="B3781" s="9"/>
    </row>
    <row r="3782" spans="2:2">
      <c r="B3782" s="9"/>
    </row>
    <row r="3783" spans="2:2">
      <c r="B3783" s="9"/>
    </row>
    <row r="3784" spans="2:2">
      <c r="B3784" s="9"/>
    </row>
    <row r="3785" spans="2:2">
      <c r="B3785" s="9"/>
    </row>
    <row r="3786" spans="2:2">
      <c r="B3786" s="9"/>
    </row>
    <row r="3787" spans="2:2">
      <c r="B3787" s="9"/>
    </row>
    <row r="3788" spans="2:2">
      <c r="B3788" s="9"/>
    </row>
    <row r="3789" spans="2:2">
      <c r="B3789" s="9"/>
    </row>
    <row r="3790" spans="2:2">
      <c r="B3790" s="9"/>
    </row>
    <row r="3791" spans="2:2">
      <c r="B3791" s="9"/>
    </row>
    <row r="3792" spans="2:2">
      <c r="B3792" s="9"/>
    </row>
    <row r="3793" spans="2:2">
      <c r="B3793" s="9"/>
    </row>
    <row r="3794" spans="2:2">
      <c r="B3794" s="9"/>
    </row>
    <row r="3795" spans="2:2">
      <c r="B3795" s="9"/>
    </row>
    <row r="3796" spans="2:2">
      <c r="B3796" s="9"/>
    </row>
    <row r="3797" spans="2:2">
      <c r="B3797" s="9"/>
    </row>
    <row r="3798" spans="2:2">
      <c r="B3798" s="9"/>
    </row>
    <row r="3799" spans="2:2">
      <c r="B3799" s="9"/>
    </row>
    <row r="3800" spans="2:2">
      <c r="B3800" s="9"/>
    </row>
    <row r="3801" spans="2:2">
      <c r="B3801" s="9"/>
    </row>
    <row r="3802" spans="2:2">
      <c r="B3802" s="9"/>
    </row>
    <row r="3803" spans="2:2">
      <c r="B3803" s="9"/>
    </row>
    <row r="3804" spans="2:2">
      <c r="B3804" s="9"/>
    </row>
    <row r="3805" spans="2:2">
      <c r="B3805" s="9"/>
    </row>
    <row r="3806" spans="2:2">
      <c r="B3806" s="9"/>
    </row>
    <row r="3807" spans="2:2">
      <c r="B3807" s="9"/>
    </row>
    <row r="3808" spans="2:2">
      <c r="B3808" s="9"/>
    </row>
    <row r="3809" spans="2:2">
      <c r="B3809" s="9"/>
    </row>
    <row r="3810" spans="2:2">
      <c r="B3810" s="9"/>
    </row>
    <row r="3811" spans="2:2">
      <c r="B3811" s="9"/>
    </row>
    <row r="3812" spans="2:2">
      <c r="B3812" s="9"/>
    </row>
    <row r="3813" spans="2:2">
      <c r="B3813" s="9"/>
    </row>
    <row r="3814" spans="2:2">
      <c r="B3814" s="9"/>
    </row>
    <row r="3815" spans="2:2">
      <c r="B3815" s="9"/>
    </row>
    <row r="3816" spans="2:2">
      <c r="B3816" s="9"/>
    </row>
    <row r="3817" spans="2:2">
      <c r="B3817" s="9"/>
    </row>
    <row r="3818" spans="2:2">
      <c r="B3818" s="9"/>
    </row>
    <row r="3819" spans="2:2">
      <c r="B3819" s="9"/>
    </row>
    <row r="3820" spans="2:2">
      <c r="B3820" s="9"/>
    </row>
    <row r="3821" spans="2:2">
      <c r="B3821" s="9"/>
    </row>
    <row r="3822" spans="2:2">
      <c r="B3822" s="9"/>
    </row>
    <row r="3823" spans="2:2">
      <c r="B3823" s="9"/>
    </row>
    <row r="3824" spans="2:2">
      <c r="B3824" s="9"/>
    </row>
    <row r="3825" spans="2:2">
      <c r="B3825" s="9"/>
    </row>
    <row r="3826" spans="2:2">
      <c r="B3826" s="9"/>
    </row>
    <row r="3827" spans="2:2">
      <c r="B3827" s="9"/>
    </row>
    <row r="3828" spans="2:2">
      <c r="B3828" s="9"/>
    </row>
    <row r="3829" spans="2:2">
      <c r="B3829" s="9"/>
    </row>
    <row r="3830" spans="2:2">
      <c r="B3830" s="9"/>
    </row>
    <row r="3831" spans="2:2">
      <c r="B3831" s="9"/>
    </row>
    <row r="3832" spans="2:2">
      <c r="B3832" s="9"/>
    </row>
    <row r="3833" spans="2:2">
      <c r="B3833" s="9"/>
    </row>
    <row r="3834" spans="2:2">
      <c r="B3834" s="9"/>
    </row>
    <row r="3835" spans="2:2">
      <c r="B3835" s="9"/>
    </row>
    <row r="3836" spans="2:2">
      <c r="B3836" s="9"/>
    </row>
    <row r="3837" spans="2:2">
      <c r="B3837" s="9"/>
    </row>
    <row r="3838" spans="2:2">
      <c r="B3838" s="9"/>
    </row>
    <row r="3839" spans="2:2">
      <c r="B3839" s="9"/>
    </row>
    <row r="3840" spans="2:2">
      <c r="B3840" s="9"/>
    </row>
    <row r="3841" spans="2:2">
      <c r="B3841" s="9"/>
    </row>
    <row r="3842" spans="2:2">
      <c r="B3842" s="9"/>
    </row>
    <row r="3843" spans="2:2">
      <c r="B3843" s="9"/>
    </row>
    <row r="3844" spans="2:2">
      <c r="B3844" s="9"/>
    </row>
    <row r="3845" spans="2:2">
      <c r="B3845" s="9"/>
    </row>
    <row r="3846" spans="2:2">
      <c r="B3846" s="9"/>
    </row>
    <row r="3847" spans="2:2">
      <c r="B3847" s="9"/>
    </row>
    <row r="3848" spans="2:2">
      <c r="B3848" s="9"/>
    </row>
    <row r="3849" spans="2:2">
      <c r="B3849" s="9"/>
    </row>
    <row r="3850" spans="2:2">
      <c r="B3850" s="9"/>
    </row>
    <row r="3851" spans="2:2">
      <c r="B3851" s="9"/>
    </row>
    <row r="3852" spans="2:2">
      <c r="B3852" s="9"/>
    </row>
    <row r="3853" spans="2:2">
      <c r="B3853" s="9"/>
    </row>
    <row r="3854" spans="2:2">
      <c r="B3854" s="9"/>
    </row>
    <row r="3855" spans="2:2">
      <c r="B3855" s="9"/>
    </row>
    <row r="3856" spans="2:2">
      <c r="B3856" s="9"/>
    </row>
    <row r="3857" spans="2:2">
      <c r="B3857" s="9"/>
    </row>
    <row r="3858" spans="2:2">
      <c r="B3858" s="9"/>
    </row>
    <row r="3859" spans="2:2">
      <c r="B3859" s="9"/>
    </row>
    <row r="3860" spans="2:2">
      <c r="B3860" s="9"/>
    </row>
    <row r="3861" spans="2:2">
      <c r="B3861" s="9"/>
    </row>
    <row r="3862" spans="2:2">
      <c r="B3862" s="9"/>
    </row>
    <row r="3863" spans="2:2">
      <c r="B3863" s="9"/>
    </row>
    <row r="3864" spans="2:2">
      <c r="B3864" s="9"/>
    </row>
    <row r="3865" spans="2:2">
      <c r="B3865" s="9"/>
    </row>
    <row r="3866" spans="2:2">
      <c r="B3866" s="9"/>
    </row>
    <row r="3867" spans="2:2">
      <c r="B3867" s="9"/>
    </row>
    <row r="3868" spans="2:2">
      <c r="B3868" s="9"/>
    </row>
    <row r="3869" spans="2:2">
      <c r="B3869" s="9"/>
    </row>
    <row r="3870" spans="2:2">
      <c r="B3870" s="9"/>
    </row>
    <row r="3871" spans="2:2">
      <c r="B3871" s="9"/>
    </row>
    <row r="3872" spans="2:2">
      <c r="B3872" s="9"/>
    </row>
    <row r="3873" spans="2:2">
      <c r="B3873" s="9"/>
    </row>
    <row r="3874" spans="2:2">
      <c r="B3874" s="9"/>
    </row>
    <row r="3875" spans="2:2">
      <c r="B3875" s="9"/>
    </row>
    <row r="3876" spans="2:2">
      <c r="B3876" s="9"/>
    </row>
    <row r="3877" spans="2:2">
      <c r="B3877" s="9"/>
    </row>
    <row r="3878" spans="2:2">
      <c r="B3878" s="9"/>
    </row>
    <row r="3879" spans="2:2">
      <c r="B3879" s="9"/>
    </row>
    <row r="3880" spans="2:2">
      <c r="B3880" s="9"/>
    </row>
    <row r="3881" spans="2:2">
      <c r="B3881" s="9"/>
    </row>
    <row r="3882" spans="2:2">
      <c r="B3882" s="9"/>
    </row>
    <row r="3883" spans="2:2">
      <c r="B3883" s="9"/>
    </row>
    <row r="3884" spans="2:2">
      <c r="B3884" s="9"/>
    </row>
    <row r="3885" spans="2:2">
      <c r="B3885" s="9"/>
    </row>
    <row r="3886" spans="2:2">
      <c r="B3886" s="9"/>
    </row>
    <row r="3887" spans="2:2">
      <c r="B3887" s="9"/>
    </row>
    <row r="3888" spans="2:2">
      <c r="B3888" s="9"/>
    </row>
    <row r="3889" spans="2:2">
      <c r="B3889" s="9"/>
    </row>
    <row r="3890" spans="2:2">
      <c r="B3890" s="9"/>
    </row>
    <row r="3891" spans="2:2">
      <c r="B3891" s="9"/>
    </row>
    <row r="3892" spans="2:2">
      <c r="B3892" s="9"/>
    </row>
    <row r="3893" spans="2:2">
      <c r="B3893" s="9"/>
    </row>
    <row r="3894" spans="2:2">
      <c r="B3894" s="9"/>
    </row>
    <row r="3895" spans="2:2">
      <c r="B3895" s="9"/>
    </row>
    <row r="3896" spans="2:2">
      <c r="B3896" s="9"/>
    </row>
    <row r="3897" spans="2:2">
      <c r="B3897" s="9"/>
    </row>
    <row r="3898" spans="2:2">
      <c r="B3898" s="9"/>
    </row>
    <row r="3899" spans="2:2">
      <c r="B3899" s="9"/>
    </row>
    <row r="3900" spans="2:2">
      <c r="B3900" s="9"/>
    </row>
    <row r="3901" spans="2:2">
      <c r="B3901" s="9"/>
    </row>
    <row r="3902" spans="2:2">
      <c r="B3902" s="9"/>
    </row>
    <row r="3903" spans="2:2">
      <c r="B3903" s="9"/>
    </row>
    <row r="3904" spans="2:2">
      <c r="B3904" s="9"/>
    </row>
    <row r="3905" spans="2:2">
      <c r="B3905" s="9"/>
    </row>
    <row r="3906" spans="2:2">
      <c r="B3906" s="9"/>
    </row>
    <row r="3907" spans="2:2">
      <c r="B3907" s="9"/>
    </row>
    <row r="3908" spans="2:2">
      <c r="B3908" s="9"/>
    </row>
    <row r="3909" spans="2:2">
      <c r="B3909" s="9"/>
    </row>
    <row r="3910" spans="2:2">
      <c r="B3910" s="9"/>
    </row>
    <row r="3911" spans="2:2">
      <c r="B3911" s="9"/>
    </row>
    <row r="3912" spans="2:2">
      <c r="B3912" s="9"/>
    </row>
    <row r="3913" spans="2:2">
      <c r="B3913" s="9"/>
    </row>
    <row r="3914" spans="2:2">
      <c r="B3914" s="9"/>
    </row>
    <row r="3915" spans="2:2">
      <c r="B3915" s="9"/>
    </row>
    <row r="3916" spans="2:2">
      <c r="B3916" s="9"/>
    </row>
    <row r="3917" spans="2:2">
      <c r="B3917" s="9"/>
    </row>
    <row r="3918" spans="2:2">
      <c r="B3918" s="9"/>
    </row>
    <row r="3919" spans="2:2">
      <c r="B3919" s="9"/>
    </row>
    <row r="3920" spans="2:2">
      <c r="B3920" s="9"/>
    </row>
    <row r="3921" spans="2:2">
      <c r="B3921" s="9"/>
    </row>
    <row r="3922" spans="2:2">
      <c r="B3922" s="9"/>
    </row>
    <row r="3923" spans="2:2">
      <c r="B3923" s="9"/>
    </row>
    <row r="3924" spans="2:2">
      <c r="B3924" s="9"/>
    </row>
    <row r="3925" spans="2:2">
      <c r="B3925" s="9"/>
    </row>
    <row r="3926" spans="2:2">
      <c r="B3926" s="9"/>
    </row>
    <row r="3927" spans="2:2">
      <c r="B3927" s="9"/>
    </row>
    <row r="3928" spans="2:2">
      <c r="B3928" s="9"/>
    </row>
    <row r="3929" spans="2:2">
      <c r="B3929" s="9"/>
    </row>
    <row r="3930" spans="2:2">
      <c r="B3930" s="9"/>
    </row>
    <row r="3931" spans="2:2">
      <c r="B3931" s="9"/>
    </row>
    <row r="3932" spans="2:2">
      <c r="B3932" s="9"/>
    </row>
    <row r="3933" spans="2:2">
      <c r="B3933" s="9"/>
    </row>
    <row r="3934" spans="2:2">
      <c r="B3934" s="9"/>
    </row>
    <row r="3935" spans="2:2">
      <c r="B3935" s="9"/>
    </row>
    <row r="3936" spans="2:2">
      <c r="B3936" s="9"/>
    </row>
    <row r="3937" spans="2:2">
      <c r="B3937" s="9"/>
    </row>
    <row r="3938" spans="2:2">
      <c r="B3938" s="9"/>
    </row>
    <row r="3939" spans="2:2">
      <c r="B3939" s="9"/>
    </row>
    <row r="3940" spans="2:2">
      <c r="B3940" s="9"/>
    </row>
    <row r="3941" spans="2:2">
      <c r="B3941" s="9"/>
    </row>
    <row r="3942" spans="2:2">
      <c r="B3942" s="9"/>
    </row>
    <row r="3943" spans="2:2">
      <c r="B3943" s="9"/>
    </row>
    <row r="3944" spans="2:2">
      <c r="B3944" s="9"/>
    </row>
    <row r="3945" spans="2:2">
      <c r="B3945" s="9"/>
    </row>
    <row r="3946" spans="2:2">
      <c r="B3946" s="9"/>
    </row>
    <row r="3947" spans="2:2">
      <c r="B3947" s="9"/>
    </row>
    <row r="3948" spans="2:2">
      <c r="B3948" s="9"/>
    </row>
    <row r="3949" spans="2:2">
      <c r="B3949" s="9"/>
    </row>
    <row r="3950" spans="2:2">
      <c r="B3950" s="9"/>
    </row>
    <row r="3951" spans="2:2">
      <c r="B3951" s="9"/>
    </row>
    <row r="3952" spans="2:2">
      <c r="B3952" s="9"/>
    </row>
    <row r="3953" spans="2:2">
      <c r="B3953" s="9"/>
    </row>
    <row r="3954" spans="2:2">
      <c r="B3954" s="9"/>
    </row>
    <row r="3955" spans="2:2">
      <c r="B3955" s="9"/>
    </row>
    <row r="3956" spans="2:2">
      <c r="B3956" s="9"/>
    </row>
    <row r="3957" spans="2:2">
      <c r="B3957" s="9"/>
    </row>
    <row r="3958" spans="2:2">
      <c r="B3958" s="9"/>
    </row>
    <row r="3959" spans="2:2">
      <c r="B3959" s="9"/>
    </row>
    <row r="3960" spans="2:2">
      <c r="B3960" s="9"/>
    </row>
    <row r="3961" spans="2:2">
      <c r="B3961" s="9"/>
    </row>
    <row r="3962" spans="2:2">
      <c r="B3962" s="9"/>
    </row>
    <row r="3963" spans="2:2">
      <c r="B3963" s="9"/>
    </row>
    <row r="3964" spans="2:2">
      <c r="B3964" s="9"/>
    </row>
    <row r="3965" spans="2:2">
      <c r="B3965" s="9"/>
    </row>
    <row r="3966" spans="2:2">
      <c r="B3966" s="9"/>
    </row>
    <row r="3967" spans="2:2">
      <c r="B3967" s="9"/>
    </row>
    <row r="3968" spans="2:2">
      <c r="B3968" s="9"/>
    </row>
    <row r="3969" spans="2:2">
      <c r="B3969" s="9"/>
    </row>
    <row r="3970" spans="2:2">
      <c r="B3970" s="9"/>
    </row>
    <row r="3971" spans="2:2">
      <c r="B3971" s="9"/>
    </row>
    <row r="3972" spans="2:2">
      <c r="B3972" s="9"/>
    </row>
    <row r="3973" spans="2:2">
      <c r="B3973" s="9"/>
    </row>
    <row r="3974" spans="2:2">
      <c r="B3974" s="9"/>
    </row>
    <row r="3975" spans="2:2">
      <c r="B3975" s="9"/>
    </row>
    <row r="3976" spans="2:2">
      <c r="B3976" s="9"/>
    </row>
    <row r="3977" spans="2:2">
      <c r="B3977" s="9"/>
    </row>
    <row r="3978" spans="2:2">
      <c r="B3978" s="9"/>
    </row>
    <row r="3979" spans="2:2">
      <c r="B3979" s="9"/>
    </row>
    <row r="3980" spans="2:2">
      <c r="B3980" s="9"/>
    </row>
    <row r="3981" spans="2:2">
      <c r="B3981" s="9"/>
    </row>
    <row r="3982" spans="2:2">
      <c r="B3982" s="9"/>
    </row>
    <row r="3983" spans="2:2">
      <c r="B3983" s="9"/>
    </row>
    <row r="3984" spans="2:2">
      <c r="B3984" s="9"/>
    </row>
    <row r="3985" spans="2:2">
      <c r="B3985" s="9"/>
    </row>
    <row r="3986" spans="2:2">
      <c r="B3986" s="9"/>
    </row>
    <row r="3987" spans="2:2">
      <c r="B3987" s="9"/>
    </row>
    <row r="3988" spans="2:2">
      <c r="B3988" s="9"/>
    </row>
    <row r="3989" spans="2:2">
      <c r="B3989" s="9"/>
    </row>
    <row r="3990" spans="2:2">
      <c r="B3990" s="9"/>
    </row>
    <row r="3991" spans="2:2">
      <c r="B3991" s="9"/>
    </row>
    <row r="3992" spans="2:2">
      <c r="B3992" s="9"/>
    </row>
    <row r="3993" spans="2:2">
      <c r="B3993" s="9"/>
    </row>
    <row r="3994" spans="2:2">
      <c r="B3994" s="9"/>
    </row>
    <row r="3995" spans="2:2">
      <c r="B3995" s="9"/>
    </row>
    <row r="3996" spans="2:2">
      <c r="B3996" s="9"/>
    </row>
    <row r="3997" spans="2:2">
      <c r="B3997" s="9"/>
    </row>
    <row r="3998" spans="2:2">
      <c r="B3998" s="9"/>
    </row>
    <row r="3999" spans="2:2">
      <c r="B3999" s="9"/>
    </row>
    <row r="4000" spans="2:2">
      <c r="B4000" s="9"/>
    </row>
    <row r="4001" spans="2:2">
      <c r="B4001" s="9"/>
    </row>
    <row r="4002" spans="2:2">
      <c r="B4002" s="9"/>
    </row>
    <row r="4003" spans="2:2">
      <c r="B4003" s="9"/>
    </row>
    <row r="4004" spans="2:2">
      <c r="B4004" s="9"/>
    </row>
    <row r="4005" spans="2:2">
      <c r="B4005" s="9"/>
    </row>
    <row r="4006" spans="2:2">
      <c r="B4006" s="9"/>
    </row>
    <row r="4007" spans="2:2">
      <c r="B4007" s="9"/>
    </row>
    <row r="4008" spans="2:2">
      <c r="B4008" s="9"/>
    </row>
    <row r="4009" spans="2:2">
      <c r="B4009" s="9"/>
    </row>
    <row r="4010" spans="2:2">
      <c r="B4010" s="9"/>
    </row>
    <row r="4011" spans="2:2">
      <c r="B4011" s="9"/>
    </row>
    <row r="4012" spans="2:2">
      <c r="B4012" s="9"/>
    </row>
    <row r="4013" spans="2:2">
      <c r="B4013" s="9"/>
    </row>
    <row r="4014" spans="2:2">
      <c r="B4014" s="9"/>
    </row>
    <row r="4015" spans="2:2">
      <c r="B4015" s="9"/>
    </row>
    <row r="4016" spans="2:2">
      <c r="B4016" s="9"/>
    </row>
    <row r="4017" spans="2:2">
      <c r="B4017" s="9"/>
    </row>
    <row r="4018" spans="2:2">
      <c r="B4018" s="9"/>
    </row>
    <row r="4019" spans="2:2">
      <c r="B4019" s="9"/>
    </row>
    <row r="4020" spans="2:2">
      <c r="B4020" s="9"/>
    </row>
    <row r="4021" spans="2:2">
      <c r="B4021" s="9"/>
    </row>
    <row r="4022" spans="2:2">
      <c r="B4022" s="9"/>
    </row>
    <row r="4023" spans="2:2">
      <c r="B4023" s="9"/>
    </row>
    <row r="4024" spans="2:2">
      <c r="B4024" s="9"/>
    </row>
    <row r="4025" spans="2:2">
      <c r="B4025" s="9"/>
    </row>
    <row r="4026" spans="2:2">
      <c r="B4026" s="9"/>
    </row>
    <row r="4027" spans="2:2">
      <c r="B4027" s="9"/>
    </row>
    <row r="4028" spans="2:2">
      <c r="B4028" s="9"/>
    </row>
    <row r="4029" spans="2:2">
      <c r="B4029" s="9"/>
    </row>
    <row r="4030" spans="2:2">
      <c r="B4030" s="9"/>
    </row>
    <row r="4031" spans="2:2">
      <c r="B4031" s="9"/>
    </row>
    <row r="4032" spans="2:2">
      <c r="B4032" s="9"/>
    </row>
    <row r="4033" spans="2:2">
      <c r="B4033" s="9"/>
    </row>
    <row r="4034" spans="2:2">
      <c r="B4034" s="9"/>
    </row>
    <row r="4035" spans="2:2">
      <c r="B4035" s="9"/>
    </row>
    <row r="4036" spans="2:2">
      <c r="B4036" s="9"/>
    </row>
    <row r="4037" spans="2:2">
      <c r="B4037" s="9"/>
    </row>
    <row r="4038" spans="2:2">
      <c r="B4038" s="9"/>
    </row>
    <row r="4039" spans="2:2">
      <c r="B4039" s="9"/>
    </row>
    <row r="4040" spans="2:2">
      <c r="B4040" s="9"/>
    </row>
    <row r="4041" spans="2:2">
      <c r="B4041" s="9"/>
    </row>
    <row r="4042" spans="2:2">
      <c r="B4042" s="9"/>
    </row>
    <row r="4043" spans="2:2">
      <c r="B4043" s="9"/>
    </row>
    <row r="4044" spans="2:2">
      <c r="B4044" s="9"/>
    </row>
    <row r="4045" spans="2:2">
      <c r="B4045" s="9"/>
    </row>
    <row r="4046" spans="2:2">
      <c r="B4046" s="9"/>
    </row>
    <row r="4047" spans="2:2">
      <c r="B4047" s="9"/>
    </row>
    <row r="4048" spans="2:2">
      <c r="B4048" s="9"/>
    </row>
    <row r="4049" spans="2:2">
      <c r="B4049" s="9"/>
    </row>
    <row r="4050" spans="2:2">
      <c r="B4050" s="9"/>
    </row>
    <row r="4051" spans="2:2">
      <c r="B4051" s="9"/>
    </row>
    <row r="4052" spans="2:2">
      <c r="B4052" s="9"/>
    </row>
    <row r="4053" spans="2:2">
      <c r="B4053" s="9"/>
    </row>
    <row r="4054" spans="2:2">
      <c r="B4054" s="9"/>
    </row>
    <row r="4055" spans="2:2">
      <c r="B4055" s="9"/>
    </row>
    <row r="4056" spans="2:2">
      <c r="B4056" s="9"/>
    </row>
    <row r="4057" spans="2:2">
      <c r="B4057" s="9"/>
    </row>
    <row r="4058" spans="2:2">
      <c r="B4058" s="9"/>
    </row>
    <row r="4059" spans="2:2">
      <c r="B4059" s="9"/>
    </row>
    <row r="4060" spans="2:2">
      <c r="B4060" s="9"/>
    </row>
    <row r="4061" spans="2:2">
      <c r="B4061" s="9"/>
    </row>
    <row r="4062" spans="2:2">
      <c r="B4062" s="9"/>
    </row>
    <row r="4063" spans="2:2">
      <c r="B4063" s="9"/>
    </row>
    <row r="4064" spans="2:2">
      <c r="B4064" s="9"/>
    </row>
    <row r="4065" spans="2:2">
      <c r="B4065" s="9"/>
    </row>
    <row r="4066" spans="2:2">
      <c r="B4066" s="9"/>
    </row>
    <row r="4067" spans="2:2">
      <c r="B4067" s="9"/>
    </row>
    <row r="4068" spans="2:2">
      <c r="B4068" s="9"/>
    </row>
    <row r="4069" spans="2:2">
      <c r="B4069" s="9"/>
    </row>
    <row r="4070" spans="2:2">
      <c r="B4070" s="9"/>
    </row>
    <row r="4071" spans="2:2">
      <c r="B4071" s="9"/>
    </row>
    <row r="4072" spans="2:2">
      <c r="B4072" s="9"/>
    </row>
    <row r="4073" spans="2:2">
      <c r="B4073" s="9"/>
    </row>
    <row r="4074" spans="2:2">
      <c r="B4074" s="9"/>
    </row>
    <row r="4075" spans="2:2">
      <c r="B4075" s="9"/>
    </row>
    <row r="4076" spans="2:2">
      <c r="B4076" s="9"/>
    </row>
    <row r="4077" spans="2:2">
      <c r="B4077" s="9"/>
    </row>
    <row r="4078" spans="2:2">
      <c r="B4078" s="9"/>
    </row>
    <row r="4079" spans="2:2">
      <c r="B4079" s="9"/>
    </row>
    <row r="4080" spans="2:2">
      <c r="B4080" s="9"/>
    </row>
    <row r="4081" spans="2:2">
      <c r="B4081" s="9"/>
    </row>
    <row r="4082" spans="2:2">
      <c r="B4082" s="9"/>
    </row>
    <row r="4083" spans="2:2">
      <c r="B4083" s="9"/>
    </row>
    <row r="4084" spans="2:2">
      <c r="B4084" s="9"/>
    </row>
    <row r="4085" spans="2:2">
      <c r="B4085" s="9"/>
    </row>
    <row r="4086" spans="2:2">
      <c r="B4086" s="9"/>
    </row>
    <row r="4087" spans="2:2">
      <c r="B4087" s="9"/>
    </row>
    <row r="4088" spans="2:2">
      <c r="B4088" s="9"/>
    </row>
    <row r="4089" spans="2:2">
      <c r="B4089" s="9"/>
    </row>
    <row r="4090" spans="2:2">
      <c r="B4090" s="9"/>
    </row>
    <row r="4091" spans="2:2">
      <c r="B4091" s="9"/>
    </row>
    <row r="4092" spans="2:2">
      <c r="B4092" s="9"/>
    </row>
    <row r="4093" spans="2:2">
      <c r="B4093" s="9"/>
    </row>
    <row r="4094" spans="2:2">
      <c r="B4094" s="9"/>
    </row>
    <row r="4095" spans="2:2">
      <c r="B4095" s="9"/>
    </row>
    <row r="4096" spans="2:2">
      <c r="B4096" s="9"/>
    </row>
    <row r="4097" spans="2:2">
      <c r="B4097" s="9"/>
    </row>
    <row r="4098" spans="2:2">
      <c r="B4098" s="9"/>
    </row>
    <row r="4099" spans="2:2">
      <c r="B4099" s="9"/>
    </row>
    <row r="4100" spans="2:2">
      <c r="B4100" s="9"/>
    </row>
    <row r="4101" spans="2:2">
      <c r="B4101" s="9"/>
    </row>
    <row r="4102" spans="2:2">
      <c r="B4102" s="9"/>
    </row>
    <row r="4103" spans="2:2">
      <c r="B4103" s="9"/>
    </row>
    <row r="4104" spans="2:2">
      <c r="B4104" s="9"/>
    </row>
    <row r="4105" spans="2:2">
      <c r="B4105" s="9"/>
    </row>
    <row r="4106" spans="2:2">
      <c r="B4106" s="9"/>
    </row>
    <row r="4107" spans="2:2">
      <c r="B4107" s="9"/>
    </row>
    <row r="4108" spans="2:2">
      <c r="B4108" s="9"/>
    </row>
    <row r="4109" spans="2:2">
      <c r="B4109" s="9"/>
    </row>
    <row r="4110" spans="2:2">
      <c r="B4110" s="9"/>
    </row>
    <row r="4111" spans="2:2">
      <c r="B4111" s="9"/>
    </row>
    <row r="4112" spans="2:2">
      <c r="B4112" s="9"/>
    </row>
    <row r="4113" spans="2:2">
      <c r="B4113" s="9"/>
    </row>
    <row r="4114" spans="2:2">
      <c r="B4114" s="9"/>
    </row>
    <row r="4115" spans="2:2">
      <c r="B4115" s="9"/>
    </row>
    <row r="4116" spans="2:2">
      <c r="B4116" s="9"/>
    </row>
    <row r="4117" spans="2:2">
      <c r="B4117" s="9"/>
    </row>
    <row r="4118" spans="2:2">
      <c r="B4118" s="9"/>
    </row>
    <row r="4119" spans="2:2">
      <c r="B4119" s="9"/>
    </row>
    <row r="4120" spans="2:2">
      <c r="B4120" s="9"/>
    </row>
    <row r="4121" spans="2:2">
      <c r="B4121" s="9"/>
    </row>
    <row r="4122" spans="2:2">
      <c r="B4122" s="9"/>
    </row>
    <row r="4123" spans="2:2">
      <c r="B4123" s="9"/>
    </row>
    <row r="4124" spans="2:2">
      <c r="B4124" s="9"/>
    </row>
    <row r="4125" spans="2:2">
      <c r="B4125" s="9"/>
    </row>
    <row r="4126" spans="2:2">
      <c r="B4126" s="9"/>
    </row>
    <row r="4127" spans="2:2">
      <c r="B4127" s="9"/>
    </row>
    <row r="4128" spans="2:2">
      <c r="B4128" s="9"/>
    </row>
    <row r="4129" spans="2:2">
      <c r="B4129" s="9"/>
    </row>
    <row r="4130" spans="2:2">
      <c r="B4130" s="9"/>
    </row>
    <row r="4131" spans="2:2">
      <c r="B4131" s="9"/>
    </row>
    <row r="4132" spans="2:2">
      <c r="B4132" s="9"/>
    </row>
    <row r="4133" spans="2:2">
      <c r="B4133" s="9"/>
    </row>
    <row r="4134" spans="2:2">
      <c r="B4134" s="9"/>
    </row>
    <row r="4135" spans="2:2">
      <c r="B4135" s="9"/>
    </row>
    <row r="4136" spans="2:2">
      <c r="B4136" s="9"/>
    </row>
    <row r="4137" spans="2:2">
      <c r="B4137" s="9"/>
    </row>
    <row r="4138" spans="2:2">
      <c r="B4138" s="9"/>
    </row>
    <row r="4139" spans="2:2">
      <c r="B4139" s="9"/>
    </row>
    <row r="4140" spans="2:2">
      <c r="B4140" s="9"/>
    </row>
    <row r="4141" spans="2:2">
      <c r="B4141" s="9"/>
    </row>
    <row r="4142" spans="2:2">
      <c r="B4142" s="9"/>
    </row>
    <row r="4143" spans="2:2">
      <c r="B4143" s="9"/>
    </row>
    <row r="4144" spans="2:2">
      <c r="B4144" s="9"/>
    </row>
    <row r="4145" spans="2:2">
      <c r="B4145" s="9"/>
    </row>
    <row r="4146" spans="2:2">
      <c r="B4146" s="9"/>
    </row>
    <row r="4147" spans="2:2">
      <c r="B4147" s="9"/>
    </row>
    <row r="4148" spans="2:2">
      <c r="B4148" s="9"/>
    </row>
    <row r="4149" spans="2:2">
      <c r="B4149" s="9"/>
    </row>
    <row r="4150" spans="2:2">
      <c r="B4150" s="9"/>
    </row>
    <row r="4151" spans="2:2">
      <c r="B4151" s="9"/>
    </row>
    <row r="4152" spans="2:2">
      <c r="B4152" s="9"/>
    </row>
    <row r="4153" spans="2:2">
      <c r="B4153" s="9"/>
    </row>
    <row r="4154" spans="2:2">
      <c r="B4154" s="9"/>
    </row>
    <row r="4155" spans="2:2">
      <c r="B4155" s="9"/>
    </row>
    <row r="4156" spans="2:2">
      <c r="B4156" s="9"/>
    </row>
    <row r="4157" spans="2:2">
      <c r="B4157" s="9"/>
    </row>
    <row r="4158" spans="2:2">
      <c r="B4158" s="9"/>
    </row>
    <row r="4159" spans="2:2">
      <c r="B4159" s="9"/>
    </row>
    <row r="4160" spans="2:2">
      <c r="B4160" s="9"/>
    </row>
    <row r="4161" spans="2:2">
      <c r="B4161" s="9"/>
    </row>
    <row r="4162" spans="2:2">
      <c r="B4162" s="9"/>
    </row>
    <row r="4163" spans="2:2">
      <c r="B4163" s="9"/>
    </row>
    <row r="4164" spans="2:2">
      <c r="B4164" s="9"/>
    </row>
    <row r="4165" spans="2:2">
      <c r="B4165" s="9"/>
    </row>
    <row r="4166" spans="2:2">
      <c r="B4166" s="9"/>
    </row>
    <row r="4167" spans="2:2">
      <c r="B4167" s="9"/>
    </row>
    <row r="4168" spans="2:2">
      <c r="B4168" s="9"/>
    </row>
    <row r="4169" spans="2:2">
      <c r="B4169" s="9"/>
    </row>
    <row r="4170" spans="2:2">
      <c r="B4170" s="9"/>
    </row>
    <row r="4171" spans="2:2">
      <c r="B4171" s="9"/>
    </row>
    <row r="4172" spans="2:2">
      <c r="B4172" s="9"/>
    </row>
    <row r="4173" spans="2:2">
      <c r="B4173" s="9"/>
    </row>
    <row r="4174" spans="2:2">
      <c r="B4174" s="9"/>
    </row>
    <row r="4175" spans="2:2">
      <c r="B4175" s="9"/>
    </row>
    <row r="4176" spans="2:2">
      <c r="B4176" s="9"/>
    </row>
    <row r="4177" spans="2:2">
      <c r="B4177" s="9"/>
    </row>
    <row r="4178" spans="2:2">
      <c r="B4178" s="9"/>
    </row>
    <row r="4179" spans="2:2">
      <c r="B4179" s="9"/>
    </row>
    <row r="4180" spans="2:2">
      <c r="B4180" s="9"/>
    </row>
    <row r="4181" spans="2:2">
      <c r="B4181" s="9"/>
    </row>
    <row r="4182" spans="2:2">
      <c r="B4182" s="9"/>
    </row>
    <row r="4183" spans="2:2">
      <c r="B4183" s="9"/>
    </row>
    <row r="4184" spans="2:2">
      <c r="B4184" s="9"/>
    </row>
    <row r="4185" spans="2:2">
      <c r="B4185" s="9"/>
    </row>
    <row r="4186" spans="2:2">
      <c r="B4186" s="9"/>
    </row>
    <row r="4187" spans="2:2">
      <c r="B4187" s="9"/>
    </row>
    <row r="4188" spans="2:2">
      <c r="B4188" s="9"/>
    </row>
    <row r="4189" spans="2:2">
      <c r="B4189" s="9"/>
    </row>
    <row r="4190" spans="2:2">
      <c r="B4190" s="9"/>
    </row>
    <row r="4191" spans="2:2">
      <c r="B4191" s="9"/>
    </row>
    <row r="4192" spans="2:2">
      <c r="B4192" s="9"/>
    </row>
    <row r="4193" spans="2:2">
      <c r="B4193" s="9"/>
    </row>
    <row r="4194" spans="2:2">
      <c r="B4194" s="9"/>
    </row>
    <row r="4195" spans="2:2">
      <c r="B4195" s="9"/>
    </row>
    <row r="4196" spans="2:2">
      <c r="B4196" s="9"/>
    </row>
    <row r="4197" spans="2:2">
      <c r="B4197" s="9"/>
    </row>
    <row r="4198" spans="2:2">
      <c r="B4198" s="9"/>
    </row>
    <row r="4199" spans="2:2">
      <c r="B4199" s="9"/>
    </row>
    <row r="4200" spans="2:2">
      <c r="B4200" s="9"/>
    </row>
    <row r="4201" spans="2:2">
      <c r="B4201" s="9"/>
    </row>
    <row r="4202" spans="2:2">
      <c r="B4202" s="9"/>
    </row>
    <row r="4203" spans="2:2">
      <c r="B4203" s="9"/>
    </row>
    <row r="4204" spans="2:2">
      <c r="B4204" s="9"/>
    </row>
    <row r="4205" spans="2:2">
      <c r="B4205" s="9"/>
    </row>
    <row r="4206" spans="2:2">
      <c r="B4206" s="9"/>
    </row>
    <row r="4207" spans="2:2">
      <c r="B4207" s="9"/>
    </row>
    <row r="4208" spans="2:2">
      <c r="B4208" s="9"/>
    </row>
    <row r="4209" spans="2:2">
      <c r="B4209" s="9"/>
    </row>
    <row r="4210" spans="2:2">
      <c r="B4210" s="9"/>
    </row>
    <row r="4211" spans="2:2">
      <c r="B4211" s="9"/>
    </row>
    <row r="4212" spans="2:2">
      <c r="B4212" s="9"/>
    </row>
    <row r="4213" spans="2:2">
      <c r="B4213" s="9"/>
    </row>
    <row r="4214" spans="2:2">
      <c r="B4214" s="9"/>
    </row>
    <row r="4215" spans="2:2">
      <c r="B4215" s="9"/>
    </row>
    <row r="4216" spans="2:2">
      <c r="B4216" s="9"/>
    </row>
    <row r="4217" spans="2:2">
      <c r="B4217" s="9"/>
    </row>
    <row r="4218" spans="2:2">
      <c r="B4218" s="9"/>
    </row>
    <row r="4219" spans="2:2">
      <c r="B4219" s="9"/>
    </row>
    <row r="4220" spans="2:2">
      <c r="B4220" s="9"/>
    </row>
    <row r="4221" spans="2:2">
      <c r="B4221" s="9"/>
    </row>
    <row r="4222" spans="2:2">
      <c r="B4222" s="9"/>
    </row>
    <row r="4223" spans="2:2">
      <c r="B4223" s="9"/>
    </row>
    <row r="4224" spans="2:2">
      <c r="B4224" s="9"/>
    </row>
    <row r="4225" spans="2:2">
      <c r="B4225" s="9"/>
    </row>
    <row r="4226" spans="2:2">
      <c r="B4226" s="9"/>
    </row>
    <row r="4227" spans="2:2">
      <c r="B4227" s="9"/>
    </row>
    <row r="4228" spans="2:2">
      <c r="B4228" s="9"/>
    </row>
    <row r="4229" spans="2:2">
      <c r="B4229" s="9"/>
    </row>
    <row r="4230" spans="2:2">
      <c r="B4230" s="9"/>
    </row>
    <row r="4231" spans="2:2">
      <c r="B4231" s="9"/>
    </row>
    <row r="4232" spans="2:2">
      <c r="B4232" s="9"/>
    </row>
    <row r="4233" spans="2:2">
      <c r="B4233" s="9"/>
    </row>
    <row r="4234" spans="2:2">
      <c r="B4234" s="9"/>
    </row>
    <row r="4235" spans="2:2">
      <c r="B4235" s="9"/>
    </row>
    <row r="4236" spans="2:2">
      <c r="B4236" s="9"/>
    </row>
    <row r="4237" spans="2:2">
      <c r="B4237" s="9"/>
    </row>
    <row r="4238" spans="2:2">
      <c r="B4238" s="9"/>
    </row>
    <row r="4239" spans="2:2">
      <c r="B4239" s="9"/>
    </row>
    <row r="4240" spans="2:2">
      <c r="B4240" s="9"/>
    </row>
    <row r="4241" spans="2:2">
      <c r="B4241" s="9"/>
    </row>
    <row r="4242" spans="2:2">
      <c r="B4242" s="9"/>
    </row>
    <row r="4243" spans="2:2">
      <c r="B4243" s="9"/>
    </row>
    <row r="4244" spans="2:2">
      <c r="B4244" s="9"/>
    </row>
    <row r="4245" spans="2:2">
      <c r="B4245" s="9"/>
    </row>
    <row r="4246" spans="2:2">
      <c r="B4246" s="9"/>
    </row>
    <row r="4247" spans="2:2">
      <c r="B4247" s="9"/>
    </row>
    <row r="4248" spans="2:2">
      <c r="B4248" s="9"/>
    </row>
    <row r="4249" spans="2:2">
      <c r="B4249" s="9"/>
    </row>
    <row r="4250" spans="2:2">
      <c r="B4250" s="9"/>
    </row>
    <row r="4251" spans="2:2">
      <c r="B4251" s="9"/>
    </row>
    <row r="4252" spans="2:2">
      <c r="B4252" s="9"/>
    </row>
    <row r="4253" spans="2:2">
      <c r="B4253" s="9"/>
    </row>
    <row r="4254" spans="2:2">
      <c r="B4254" s="9"/>
    </row>
    <row r="4255" spans="2:2">
      <c r="B4255" s="9"/>
    </row>
    <row r="4256" spans="2:2">
      <c r="B4256" s="9"/>
    </row>
    <row r="4257" spans="2:2">
      <c r="B4257" s="9"/>
    </row>
    <row r="4258" spans="2:2">
      <c r="B4258" s="9"/>
    </row>
    <row r="4259" spans="2:2">
      <c r="B4259" s="9"/>
    </row>
    <row r="4260" spans="2:2">
      <c r="B4260" s="9"/>
    </row>
    <row r="4261" spans="2:2">
      <c r="B4261" s="9"/>
    </row>
    <row r="4262" spans="2:2">
      <c r="B4262" s="9"/>
    </row>
    <row r="4263" spans="2:2">
      <c r="B4263" s="9"/>
    </row>
    <row r="4264" spans="2:2">
      <c r="B4264" s="9"/>
    </row>
    <row r="4265" spans="2:2">
      <c r="B4265" s="9"/>
    </row>
    <row r="4266" spans="2:2">
      <c r="B4266" s="9"/>
    </row>
    <row r="4267" spans="2:2">
      <c r="B4267" s="9"/>
    </row>
    <row r="4268" spans="2:2">
      <c r="B4268" s="9"/>
    </row>
    <row r="4269" spans="2:2">
      <c r="B4269" s="9"/>
    </row>
    <row r="4270" spans="2:2">
      <c r="B4270" s="9"/>
    </row>
    <row r="4271" spans="2:2">
      <c r="B4271" s="9"/>
    </row>
    <row r="4272" spans="2:2">
      <c r="B4272" s="9"/>
    </row>
    <row r="4273" spans="2:2">
      <c r="B4273" s="9"/>
    </row>
    <row r="4274" spans="2:2">
      <c r="B4274" s="9"/>
    </row>
    <row r="4275" spans="2:2">
      <c r="B4275" s="9"/>
    </row>
    <row r="4276" spans="2:2">
      <c r="B4276" s="9"/>
    </row>
    <row r="4277" spans="2:2">
      <c r="B4277" s="9"/>
    </row>
    <row r="4278" spans="2:2">
      <c r="B4278" s="9"/>
    </row>
    <row r="4279" spans="2:2">
      <c r="B4279" s="9"/>
    </row>
    <row r="4280" spans="2:2">
      <c r="B4280" s="9"/>
    </row>
    <row r="4281" spans="2:2">
      <c r="B4281" s="9"/>
    </row>
    <row r="4282" spans="2:2">
      <c r="B4282" s="9"/>
    </row>
    <row r="4283" spans="2:2">
      <c r="B4283" s="9"/>
    </row>
    <row r="4284" spans="2:2">
      <c r="B4284" s="9"/>
    </row>
    <row r="4285" spans="2:2">
      <c r="B4285" s="9"/>
    </row>
    <row r="4286" spans="2:2">
      <c r="B4286" s="9"/>
    </row>
    <row r="4287" spans="2:2">
      <c r="B4287" s="9"/>
    </row>
    <row r="4288" spans="2:2">
      <c r="B4288" s="9"/>
    </row>
    <row r="4289" spans="2:2">
      <c r="B4289" s="9"/>
    </row>
    <row r="4290" spans="2:2">
      <c r="B4290" s="9"/>
    </row>
    <row r="4291" spans="2:2">
      <c r="B4291" s="9"/>
    </row>
    <row r="4292" spans="2:2">
      <c r="B4292" s="9"/>
    </row>
    <row r="4293" spans="2:2">
      <c r="B4293" s="9"/>
    </row>
    <row r="4294" spans="2:2">
      <c r="B4294" s="9"/>
    </row>
    <row r="4295" spans="2:2">
      <c r="B4295" s="9"/>
    </row>
    <row r="4296" spans="2:2">
      <c r="B4296" s="9"/>
    </row>
    <row r="4297" spans="2:2">
      <c r="B4297" s="9"/>
    </row>
    <row r="4298" spans="2:2">
      <c r="B4298" s="9"/>
    </row>
    <row r="4299" spans="2:2">
      <c r="B4299" s="9"/>
    </row>
    <row r="4300" spans="2:2">
      <c r="B4300" s="9"/>
    </row>
    <row r="4301" spans="2:2">
      <c r="B4301" s="9"/>
    </row>
    <row r="4302" spans="2:2">
      <c r="B4302" s="9"/>
    </row>
    <row r="4303" spans="2:2">
      <c r="B4303" s="9"/>
    </row>
    <row r="4304" spans="2:2">
      <c r="B4304" s="9"/>
    </row>
    <row r="4305" spans="2:2">
      <c r="B4305" s="9"/>
    </row>
    <row r="4306" spans="2:2">
      <c r="B4306" s="9"/>
    </row>
    <row r="4307" spans="2:2">
      <c r="B4307" s="9"/>
    </row>
    <row r="4308" spans="2:2">
      <c r="B4308" s="9"/>
    </row>
    <row r="4309" spans="2:2">
      <c r="B4309" s="9"/>
    </row>
    <row r="4310" spans="2:2">
      <c r="B4310" s="9"/>
    </row>
    <row r="4311" spans="2:2">
      <c r="B4311" s="9"/>
    </row>
    <row r="4312" spans="2:2">
      <c r="B4312" s="9"/>
    </row>
    <row r="4313" spans="2:2">
      <c r="B4313" s="9"/>
    </row>
    <row r="4314" spans="2:2">
      <c r="B4314" s="9"/>
    </row>
    <row r="4315" spans="2:2">
      <c r="B4315" s="9"/>
    </row>
    <row r="4316" spans="2:2">
      <c r="B4316" s="9"/>
    </row>
    <row r="4317" spans="2:2">
      <c r="B4317" s="9"/>
    </row>
    <row r="4318" spans="2:2">
      <c r="B4318" s="9"/>
    </row>
    <row r="4319" spans="2:2">
      <c r="B4319" s="9"/>
    </row>
    <row r="4320" spans="2:2">
      <c r="B4320" s="9"/>
    </row>
    <row r="4321" spans="2:2">
      <c r="B4321" s="9"/>
    </row>
    <row r="4322" spans="2:2">
      <c r="B4322" s="9"/>
    </row>
    <row r="4323" spans="2:2">
      <c r="B4323" s="9"/>
    </row>
    <row r="4324" spans="2:2">
      <c r="B4324" s="9"/>
    </row>
    <row r="4325" spans="2:2">
      <c r="B4325" s="9"/>
    </row>
    <row r="4326" spans="2:2">
      <c r="B4326" s="9"/>
    </row>
    <row r="4327" spans="2:2">
      <c r="B4327" s="9"/>
    </row>
    <row r="4328" spans="2:2">
      <c r="B4328" s="9"/>
    </row>
    <row r="4329" spans="2:2">
      <c r="B4329" s="9"/>
    </row>
    <row r="4330" spans="2:2">
      <c r="B4330" s="9"/>
    </row>
    <row r="4331" spans="2:2">
      <c r="B4331" s="9"/>
    </row>
    <row r="4332" spans="2:2">
      <c r="B4332" s="9"/>
    </row>
    <row r="4333" spans="2:2">
      <c r="B4333" s="9"/>
    </row>
    <row r="4334" spans="2:2">
      <c r="B4334" s="9"/>
    </row>
    <row r="4335" spans="2:2">
      <c r="B4335" s="9"/>
    </row>
    <row r="4336" spans="2:2">
      <c r="B4336" s="9"/>
    </row>
    <row r="4337" spans="2:2">
      <c r="B4337" s="9"/>
    </row>
    <row r="4338" spans="2:2">
      <c r="B4338" s="9"/>
    </row>
    <row r="4339" spans="2:2">
      <c r="B4339" s="9"/>
    </row>
    <row r="4340" spans="2:2">
      <c r="B4340" s="9"/>
    </row>
    <row r="4341" spans="2:2">
      <c r="B4341" s="9"/>
    </row>
    <row r="4342" spans="2:2">
      <c r="B4342" s="9"/>
    </row>
    <row r="4343" spans="2:2">
      <c r="B4343" s="9"/>
    </row>
    <row r="4344" spans="2:2">
      <c r="B4344" s="9"/>
    </row>
    <row r="4345" spans="2:2">
      <c r="B4345" s="9"/>
    </row>
    <row r="4346" spans="2:2">
      <c r="B4346" s="9"/>
    </row>
    <row r="4347" spans="2:2">
      <c r="B4347" s="9"/>
    </row>
    <row r="4348" spans="2:2">
      <c r="B4348" s="9"/>
    </row>
    <row r="4349" spans="2:2">
      <c r="B4349" s="9"/>
    </row>
    <row r="4350" spans="2:2">
      <c r="B4350" s="9"/>
    </row>
    <row r="4351" spans="2:2">
      <c r="B4351" s="9"/>
    </row>
    <row r="4352" spans="2:2">
      <c r="B4352" s="9"/>
    </row>
    <row r="4353" spans="2:2">
      <c r="B4353" s="9"/>
    </row>
    <row r="4354" spans="2:2">
      <c r="B4354" s="9"/>
    </row>
    <row r="4355" spans="2:2">
      <c r="B4355" s="9"/>
    </row>
    <row r="4356" spans="2:2">
      <c r="B4356" s="9"/>
    </row>
    <row r="4357" spans="2:2">
      <c r="B4357" s="9"/>
    </row>
    <row r="4358" spans="2:2">
      <c r="B4358" s="9"/>
    </row>
    <row r="4359" spans="2:2">
      <c r="B4359" s="9"/>
    </row>
    <row r="4360" spans="2:2">
      <c r="B4360" s="9"/>
    </row>
    <row r="4361" spans="2:2">
      <c r="B4361" s="9"/>
    </row>
    <row r="4362" spans="2:2">
      <c r="B4362" s="9"/>
    </row>
    <row r="4363" spans="2:2">
      <c r="B4363" s="9"/>
    </row>
    <row r="4364" spans="2:2">
      <c r="B4364" s="9"/>
    </row>
    <row r="4365" spans="2:2">
      <c r="B4365" s="9"/>
    </row>
    <row r="4366" spans="2:2">
      <c r="B4366" s="9"/>
    </row>
    <row r="4367" spans="2:2">
      <c r="B4367" s="9"/>
    </row>
    <row r="4368" spans="2:2">
      <c r="B4368" s="9"/>
    </row>
    <row r="4369" spans="2:2">
      <c r="B4369" s="9"/>
    </row>
    <row r="4370" spans="2:2">
      <c r="B4370" s="9"/>
    </row>
    <row r="4371" spans="2:2">
      <c r="B4371" s="9"/>
    </row>
    <row r="4372" spans="2:2">
      <c r="B4372" s="9"/>
    </row>
    <row r="4373" spans="2:2">
      <c r="B4373" s="9"/>
    </row>
    <row r="4374" spans="2:2">
      <c r="B4374" s="9"/>
    </row>
    <row r="4375" spans="2:2">
      <c r="B4375" s="9"/>
    </row>
    <row r="4376" spans="2:2">
      <c r="B4376" s="9"/>
    </row>
    <row r="4377" spans="2:2">
      <c r="B4377" s="9"/>
    </row>
    <row r="4378" spans="2:2">
      <c r="B4378" s="9"/>
    </row>
    <row r="4379" spans="2:2">
      <c r="B4379" s="9"/>
    </row>
    <row r="4380" spans="2:2">
      <c r="B4380" s="9"/>
    </row>
    <row r="4381" spans="2:2">
      <c r="B4381" s="9"/>
    </row>
    <row r="4382" spans="2:2">
      <c r="B4382" s="9"/>
    </row>
    <row r="4383" spans="2:2">
      <c r="B4383" s="9"/>
    </row>
    <row r="4384" spans="2:2">
      <c r="B4384" s="9"/>
    </row>
    <row r="4385" spans="2:2">
      <c r="B4385" s="9"/>
    </row>
    <row r="4386" spans="2:2">
      <c r="B4386" s="9"/>
    </row>
    <row r="4387" spans="2:2">
      <c r="B4387" s="9"/>
    </row>
    <row r="4388" spans="2:2">
      <c r="B4388" s="9"/>
    </row>
    <row r="4389" spans="2:2">
      <c r="B4389" s="9"/>
    </row>
    <row r="4390" spans="2:2">
      <c r="B4390" s="9"/>
    </row>
    <row r="4391" spans="2:2">
      <c r="B4391" s="9"/>
    </row>
    <row r="4392" spans="2:2">
      <c r="B4392" s="9"/>
    </row>
    <row r="4393" spans="2:2">
      <c r="B4393" s="9"/>
    </row>
    <row r="4394" spans="2:2">
      <c r="B4394" s="9"/>
    </row>
    <row r="4395" spans="2:2">
      <c r="B4395" s="9"/>
    </row>
    <row r="4396" spans="2:2">
      <c r="B4396" s="9"/>
    </row>
    <row r="4397" spans="2:2">
      <c r="B4397" s="9"/>
    </row>
    <row r="4398" spans="2:2">
      <c r="B4398" s="9"/>
    </row>
    <row r="4399" spans="2:2">
      <c r="B4399" s="9"/>
    </row>
    <row r="4400" spans="2:2">
      <c r="B4400" s="9"/>
    </row>
    <row r="4401" spans="2:2">
      <c r="B4401" s="9"/>
    </row>
    <row r="4402" spans="2:2">
      <c r="B4402" s="9"/>
    </row>
    <row r="4403" spans="2:2">
      <c r="B4403" s="9"/>
    </row>
    <row r="4404" spans="2:2">
      <c r="B4404" s="9"/>
    </row>
    <row r="4405" spans="2:2">
      <c r="B4405" s="9"/>
    </row>
    <row r="4406" spans="2:2">
      <c r="B4406" s="9"/>
    </row>
    <row r="4407" spans="2:2">
      <c r="B4407" s="9"/>
    </row>
    <row r="4408" spans="2:2">
      <c r="B4408" s="9"/>
    </row>
    <row r="4409" spans="2:2">
      <c r="B4409" s="9"/>
    </row>
    <row r="4410" spans="2:2">
      <c r="B4410" s="9"/>
    </row>
    <row r="4411" spans="2:2">
      <c r="B4411" s="9"/>
    </row>
    <row r="4412" spans="2:2">
      <c r="B4412" s="9"/>
    </row>
    <row r="4413" spans="2:2">
      <c r="B4413" s="9"/>
    </row>
    <row r="4414" spans="2:2">
      <c r="B4414" s="9"/>
    </row>
    <row r="4415" spans="2:2">
      <c r="B4415" s="9"/>
    </row>
    <row r="4416" spans="2:2">
      <c r="B4416" s="9"/>
    </row>
    <row r="4417" spans="2:2">
      <c r="B4417" s="9"/>
    </row>
    <row r="4418" spans="2:2">
      <c r="B4418" s="9"/>
    </row>
    <row r="4419" spans="2:2">
      <c r="B4419" s="9"/>
    </row>
    <row r="4420" spans="2:2">
      <c r="B4420" s="9"/>
    </row>
    <row r="4421" spans="2:2">
      <c r="B4421" s="9"/>
    </row>
    <row r="4422" spans="2:2">
      <c r="B4422" s="9"/>
    </row>
    <row r="4423" spans="2:2">
      <c r="B4423" s="9"/>
    </row>
    <row r="4424" spans="2:2">
      <c r="B4424" s="9"/>
    </row>
    <row r="4425" spans="2:2">
      <c r="B4425" s="9"/>
    </row>
    <row r="4426" spans="2:2">
      <c r="B4426" s="9"/>
    </row>
    <row r="4427" spans="2:2">
      <c r="B4427" s="9"/>
    </row>
    <row r="4428" spans="2:2">
      <c r="B4428" s="9"/>
    </row>
    <row r="4429" spans="2:2">
      <c r="B4429" s="9"/>
    </row>
    <row r="4430" spans="2:2">
      <c r="B4430" s="9"/>
    </row>
    <row r="4431" spans="2:2">
      <c r="B4431" s="9"/>
    </row>
    <row r="4432" spans="2:2">
      <c r="B4432" s="9"/>
    </row>
    <row r="4433" spans="2:2">
      <c r="B4433" s="9"/>
    </row>
    <row r="4434" spans="2:2">
      <c r="B4434" s="9"/>
    </row>
    <row r="4435" spans="2:2">
      <c r="B4435" s="9"/>
    </row>
    <row r="4436" spans="2:2">
      <c r="B4436" s="9"/>
    </row>
    <row r="4437" spans="2:2">
      <c r="B4437" s="9"/>
    </row>
    <row r="4438" spans="2:2">
      <c r="B4438" s="9"/>
    </row>
    <row r="4439" spans="2:2">
      <c r="B4439" s="9"/>
    </row>
    <row r="4440" spans="2:2">
      <c r="B4440" s="9"/>
    </row>
    <row r="4441" spans="2:2">
      <c r="B4441" s="9"/>
    </row>
    <row r="4442" spans="2:2">
      <c r="B4442" s="9"/>
    </row>
    <row r="4443" spans="2:2">
      <c r="B4443" s="9"/>
    </row>
    <row r="4444" spans="2:2">
      <c r="B4444" s="9"/>
    </row>
    <row r="4445" spans="2:2">
      <c r="B4445" s="9"/>
    </row>
    <row r="4446" spans="2:2">
      <c r="B4446" s="9"/>
    </row>
    <row r="4447" spans="2:2">
      <c r="B4447" s="9"/>
    </row>
    <row r="4448" spans="2:2">
      <c r="B4448" s="9"/>
    </row>
    <row r="4449" spans="2:2">
      <c r="B4449" s="9"/>
    </row>
    <row r="4450" spans="2:2">
      <c r="B4450" s="9"/>
    </row>
    <row r="4451" spans="2:2">
      <c r="B4451" s="9"/>
    </row>
    <row r="4452" spans="2:2">
      <c r="B4452" s="9"/>
    </row>
    <row r="4453" spans="2:2">
      <c r="B4453" s="9"/>
    </row>
    <row r="4454" spans="2:2">
      <c r="B4454" s="9"/>
    </row>
    <row r="4455" spans="2:2">
      <c r="B4455" s="9"/>
    </row>
    <row r="4456" spans="2:2">
      <c r="B4456" s="9"/>
    </row>
    <row r="4457" spans="2:2">
      <c r="B4457" s="9"/>
    </row>
    <row r="4458" spans="2:2">
      <c r="B4458" s="9"/>
    </row>
    <row r="4459" spans="2:2">
      <c r="B4459" s="9"/>
    </row>
    <row r="4460" spans="2:2">
      <c r="B4460" s="9"/>
    </row>
    <row r="4461" spans="2:2">
      <c r="B4461" s="9"/>
    </row>
    <row r="4462" spans="2:2">
      <c r="B4462" s="9"/>
    </row>
    <row r="4463" spans="2:2">
      <c r="B4463" s="9"/>
    </row>
    <row r="4464" spans="2:2">
      <c r="B4464" s="9"/>
    </row>
    <row r="4465" spans="2:2">
      <c r="B4465" s="9"/>
    </row>
    <row r="4466" spans="2:2">
      <c r="B4466" s="9"/>
    </row>
    <row r="4467" spans="2:2">
      <c r="B4467" s="9"/>
    </row>
    <row r="4468" spans="2:2">
      <c r="B4468" s="9"/>
    </row>
    <row r="4469" spans="2:2">
      <c r="B4469" s="9"/>
    </row>
    <row r="4470" spans="2:2">
      <c r="B4470" s="9"/>
    </row>
    <row r="4471" spans="2:2">
      <c r="B4471" s="9"/>
    </row>
    <row r="4472" spans="2:2">
      <c r="B4472" s="9"/>
    </row>
    <row r="4473" spans="2:2">
      <c r="B4473" s="9"/>
    </row>
    <row r="4474" spans="2:2">
      <c r="B4474" s="9"/>
    </row>
    <row r="4475" spans="2:2">
      <c r="B4475" s="9"/>
    </row>
    <row r="4476" spans="2:2">
      <c r="B4476" s="9"/>
    </row>
    <row r="4477" spans="2:2">
      <c r="B4477" s="9"/>
    </row>
    <row r="4478" spans="2:2">
      <c r="B4478" s="9"/>
    </row>
    <row r="4479" spans="2:2">
      <c r="B4479" s="9"/>
    </row>
    <row r="4480" spans="2:2">
      <c r="B4480" s="9"/>
    </row>
    <row r="4481" spans="2:2">
      <c r="B4481" s="9"/>
    </row>
    <row r="4482" spans="2:2">
      <c r="B4482" s="9"/>
    </row>
    <row r="4483" spans="2:2">
      <c r="B4483" s="9"/>
    </row>
    <row r="4484" spans="2:2">
      <c r="B4484" s="9"/>
    </row>
    <row r="4485" spans="2:2">
      <c r="B4485" s="9"/>
    </row>
    <row r="4486" spans="2:2">
      <c r="B4486" s="9"/>
    </row>
    <row r="4487" spans="2:2">
      <c r="B4487" s="9"/>
    </row>
    <row r="4488" spans="2:2">
      <c r="B4488" s="9"/>
    </row>
    <row r="4489" spans="2:2">
      <c r="B4489" s="9"/>
    </row>
    <row r="4490" spans="2:2">
      <c r="B4490" s="9"/>
    </row>
    <row r="4491" spans="2:2">
      <c r="B4491" s="9"/>
    </row>
    <row r="4492" spans="2:2">
      <c r="B4492" s="9"/>
    </row>
    <row r="4493" spans="2:2">
      <c r="B4493" s="9"/>
    </row>
    <row r="4494" spans="2:2">
      <c r="B4494" s="9"/>
    </row>
    <row r="4495" spans="2:2">
      <c r="B4495" s="9"/>
    </row>
    <row r="4496" spans="2:2">
      <c r="B4496" s="9"/>
    </row>
    <row r="4497" spans="2:2">
      <c r="B4497" s="9"/>
    </row>
    <row r="4498" spans="2:2">
      <c r="B4498" s="9"/>
    </row>
    <row r="4499" spans="2:2">
      <c r="B4499" s="9"/>
    </row>
    <row r="4500" spans="2:2">
      <c r="B4500" s="9"/>
    </row>
    <row r="4501" spans="2:2">
      <c r="B4501" s="9"/>
    </row>
    <row r="4502" spans="2:2">
      <c r="B4502" s="9"/>
    </row>
    <row r="4503" spans="2:2">
      <c r="B4503" s="9"/>
    </row>
    <row r="4504" spans="2:2">
      <c r="B4504" s="9"/>
    </row>
    <row r="4505" spans="2:2">
      <c r="B4505" s="9"/>
    </row>
    <row r="4506" spans="2:2">
      <c r="B4506" s="9"/>
    </row>
    <row r="4507" spans="2:2">
      <c r="B4507" s="9"/>
    </row>
    <row r="4508" spans="2:2">
      <c r="B4508" s="9"/>
    </row>
    <row r="4509" spans="2:2">
      <c r="B4509" s="9"/>
    </row>
    <row r="4510" spans="2:2">
      <c r="B4510" s="9"/>
    </row>
    <row r="4511" spans="2:2">
      <c r="B4511" s="9"/>
    </row>
    <row r="4512" spans="2:2">
      <c r="B4512" s="9"/>
    </row>
    <row r="4513" spans="2:2">
      <c r="B4513" s="9"/>
    </row>
    <row r="4514" spans="2:2">
      <c r="B4514" s="9"/>
    </row>
    <row r="4515" spans="2:2">
      <c r="B4515" s="9"/>
    </row>
    <row r="4516" spans="2:2">
      <c r="B4516" s="9"/>
    </row>
    <row r="4517" spans="2:2">
      <c r="B4517" s="9"/>
    </row>
    <row r="4518" spans="2:2">
      <c r="B4518" s="9"/>
    </row>
    <row r="4519" spans="2:2">
      <c r="B4519" s="9"/>
    </row>
    <row r="4520" spans="2:2">
      <c r="B4520" s="9"/>
    </row>
    <row r="4521" spans="2:2">
      <c r="B4521" s="9"/>
    </row>
    <row r="4522" spans="2:2">
      <c r="B4522" s="9"/>
    </row>
    <row r="4523" spans="2:2">
      <c r="B4523" s="9"/>
    </row>
    <row r="4524" spans="2:2">
      <c r="B4524" s="9"/>
    </row>
    <row r="4525" spans="2:2">
      <c r="B4525" s="9"/>
    </row>
    <row r="4526" spans="2:2">
      <c r="B4526" s="9"/>
    </row>
    <row r="4527" spans="2:2">
      <c r="B4527" s="9"/>
    </row>
    <row r="4528" spans="2:2">
      <c r="B4528" s="9"/>
    </row>
    <row r="4529" spans="2:2">
      <c r="B4529" s="9"/>
    </row>
    <row r="4530" spans="2:2">
      <c r="B4530" s="9"/>
    </row>
    <row r="4531" spans="2:2">
      <c r="B4531" s="9"/>
    </row>
    <row r="4532" spans="2:2">
      <c r="B4532" s="9"/>
    </row>
    <row r="4533" spans="2:2">
      <c r="B4533" s="9"/>
    </row>
    <row r="4534" spans="2:2">
      <c r="B4534" s="9"/>
    </row>
    <row r="4535" spans="2:2">
      <c r="B4535" s="9"/>
    </row>
    <row r="4536" spans="2:2">
      <c r="B4536" s="9"/>
    </row>
    <row r="4537" spans="2:2">
      <c r="B4537" s="9"/>
    </row>
    <row r="4538" spans="2:2">
      <c r="B4538" s="9"/>
    </row>
    <row r="4539" spans="2:2">
      <c r="B4539" s="9"/>
    </row>
    <row r="4540" spans="2:2">
      <c r="B4540" s="9"/>
    </row>
    <row r="4541" spans="2:2">
      <c r="B4541" s="9"/>
    </row>
    <row r="4542" spans="2:2">
      <c r="B4542" s="9"/>
    </row>
    <row r="4543" spans="2:2">
      <c r="B4543" s="9"/>
    </row>
    <row r="4544" spans="2:2">
      <c r="B4544" s="9"/>
    </row>
    <row r="4545" spans="2:2">
      <c r="B4545" s="9"/>
    </row>
    <row r="4546" spans="2:2">
      <c r="B4546" s="9"/>
    </row>
    <row r="4547" spans="2:2">
      <c r="B4547" s="9"/>
    </row>
    <row r="4548" spans="2:2">
      <c r="B4548" s="9"/>
    </row>
    <row r="4549" spans="2:2">
      <c r="B4549" s="9"/>
    </row>
    <row r="4550" spans="2:2">
      <c r="B4550" s="9"/>
    </row>
    <row r="4551" spans="2:2">
      <c r="B4551" s="9"/>
    </row>
    <row r="4552" spans="2:2">
      <c r="B4552" s="9"/>
    </row>
    <row r="4553" spans="2:2">
      <c r="B4553" s="9"/>
    </row>
    <row r="4554" spans="2:2">
      <c r="B4554" s="9"/>
    </row>
    <row r="4555" spans="2:2">
      <c r="B4555" s="9"/>
    </row>
    <row r="4556" spans="2:2">
      <c r="B4556" s="9"/>
    </row>
    <row r="4557" spans="2:2">
      <c r="B4557" s="9"/>
    </row>
    <row r="4558" spans="2:2">
      <c r="B4558" s="9"/>
    </row>
    <row r="4559" spans="2:2">
      <c r="B4559" s="9"/>
    </row>
    <row r="4560" spans="2:2">
      <c r="B4560" s="9"/>
    </row>
    <row r="4561" spans="2:2">
      <c r="B4561" s="9"/>
    </row>
    <row r="4562" spans="2:2">
      <c r="B4562" s="9"/>
    </row>
    <row r="4563" spans="2:2">
      <c r="B4563" s="9"/>
    </row>
    <row r="4564" spans="2:2">
      <c r="B4564" s="9"/>
    </row>
    <row r="4565" spans="2:2">
      <c r="B4565" s="9"/>
    </row>
    <row r="4566" spans="2:2">
      <c r="B4566" s="9"/>
    </row>
    <row r="4567" spans="2:2">
      <c r="B4567" s="9"/>
    </row>
    <row r="4568" spans="2:2">
      <c r="B4568" s="9"/>
    </row>
    <row r="4569" spans="2:2">
      <c r="B4569" s="9"/>
    </row>
    <row r="4570" spans="2:2">
      <c r="B4570" s="9"/>
    </row>
    <row r="4571" spans="2:2">
      <c r="B4571" s="9"/>
    </row>
    <row r="4572" spans="2:2">
      <c r="B4572" s="9"/>
    </row>
    <row r="4573" spans="2:2">
      <c r="B4573" s="9"/>
    </row>
    <row r="4574" spans="2:2">
      <c r="B4574" s="9"/>
    </row>
    <row r="4575" spans="2:2">
      <c r="B4575" s="9"/>
    </row>
    <row r="4576" spans="2:2">
      <c r="B4576" s="9"/>
    </row>
    <row r="4577" spans="2:2">
      <c r="B4577" s="9"/>
    </row>
    <row r="4578" spans="2:2">
      <c r="B4578" s="9"/>
    </row>
    <row r="4579" spans="2:2">
      <c r="B4579" s="9"/>
    </row>
    <row r="4580" spans="2:2">
      <c r="B4580" s="9"/>
    </row>
    <row r="4581" spans="2:2">
      <c r="B4581" s="9"/>
    </row>
    <row r="4582" spans="2:2">
      <c r="B4582" s="9"/>
    </row>
    <row r="4583" spans="2:2">
      <c r="B4583" s="9"/>
    </row>
    <row r="4584" spans="2:2">
      <c r="B4584" s="9"/>
    </row>
    <row r="4585" spans="2:2">
      <c r="B4585" s="9"/>
    </row>
    <row r="4586" spans="2:2">
      <c r="B4586" s="9"/>
    </row>
    <row r="4587" spans="2:2">
      <c r="B4587" s="9"/>
    </row>
    <row r="4588" spans="2:2">
      <c r="B4588" s="9"/>
    </row>
    <row r="4589" spans="2:2">
      <c r="B4589" s="9"/>
    </row>
    <row r="4590" spans="2:2">
      <c r="B4590" s="9"/>
    </row>
    <row r="4591" spans="2:2">
      <c r="B4591" s="9"/>
    </row>
    <row r="4592" spans="2:2">
      <c r="B4592" s="9"/>
    </row>
    <row r="4593" spans="2:2">
      <c r="B4593" s="9"/>
    </row>
    <row r="4594" spans="2:2">
      <c r="B4594" s="9"/>
    </row>
    <row r="4595" spans="2:2">
      <c r="B4595" s="9"/>
    </row>
    <row r="4596" spans="2:2">
      <c r="B4596" s="9"/>
    </row>
    <row r="4597" spans="2:2">
      <c r="B4597" s="9"/>
    </row>
    <row r="4598" spans="2:2">
      <c r="B4598" s="9"/>
    </row>
    <row r="4599" spans="2:2">
      <c r="B4599" s="9"/>
    </row>
    <row r="4600" spans="2:2">
      <c r="B4600" s="9"/>
    </row>
    <row r="4601" spans="2:2">
      <c r="B4601" s="9"/>
    </row>
    <row r="4602" spans="2:2">
      <c r="B4602" s="9"/>
    </row>
    <row r="4603" spans="2:2">
      <c r="B4603" s="9"/>
    </row>
    <row r="4604" spans="2:2">
      <c r="B4604" s="9"/>
    </row>
    <row r="4605" spans="2:2">
      <c r="B4605" s="9"/>
    </row>
    <row r="4606" spans="2:2">
      <c r="B4606" s="9"/>
    </row>
    <row r="4607" spans="2:2">
      <c r="B4607" s="9"/>
    </row>
    <row r="4608" spans="2:2">
      <c r="B4608" s="9"/>
    </row>
    <row r="4609" spans="2:2">
      <c r="B4609" s="9"/>
    </row>
    <row r="4610" spans="2:2">
      <c r="B4610" s="9"/>
    </row>
    <row r="4611" spans="2:2">
      <c r="B4611" s="9"/>
    </row>
    <row r="4612" spans="2:2">
      <c r="B4612" s="9"/>
    </row>
    <row r="4613" spans="2:2">
      <c r="B4613" s="9"/>
    </row>
    <row r="4614" spans="2:2">
      <c r="B4614" s="9"/>
    </row>
    <row r="4615" spans="2:2">
      <c r="B4615" s="9"/>
    </row>
    <row r="4616" spans="2:2">
      <c r="B4616" s="9"/>
    </row>
    <row r="4617" spans="2:2">
      <c r="B4617" s="9"/>
    </row>
    <row r="4618" spans="2:2">
      <c r="B4618" s="9"/>
    </row>
    <row r="4619" spans="2:2">
      <c r="B4619" s="9"/>
    </row>
    <row r="4620" spans="2:2">
      <c r="B4620" s="9"/>
    </row>
    <row r="4621" spans="2:2">
      <c r="B4621" s="9"/>
    </row>
    <row r="4622" spans="2:2">
      <c r="B4622" s="9"/>
    </row>
    <row r="4623" spans="2:2">
      <c r="B4623" s="9"/>
    </row>
    <row r="4624" spans="2:2">
      <c r="B4624" s="9"/>
    </row>
    <row r="4625" spans="2:2">
      <c r="B4625" s="9"/>
    </row>
    <row r="4626" spans="2:2">
      <c r="B4626" s="9"/>
    </row>
    <row r="4627" spans="2:2">
      <c r="B4627" s="9"/>
    </row>
    <row r="4628" spans="2:2">
      <c r="B4628" s="9"/>
    </row>
    <row r="4629" spans="2:2">
      <c r="B4629" s="9"/>
    </row>
    <row r="4630" spans="2:2">
      <c r="B4630" s="9"/>
    </row>
    <row r="4631" spans="2:2">
      <c r="B4631" s="9"/>
    </row>
    <row r="4632" spans="2:2">
      <c r="B4632" s="9"/>
    </row>
    <row r="4633" spans="2:2">
      <c r="B4633" s="9"/>
    </row>
    <row r="4634" spans="2:2">
      <c r="B4634" s="9"/>
    </row>
    <row r="4635" spans="2:2">
      <c r="B4635" s="9"/>
    </row>
    <row r="4636" spans="2:2">
      <c r="B4636" s="9"/>
    </row>
    <row r="4637" spans="2:2">
      <c r="B4637" s="9"/>
    </row>
    <row r="4638" spans="2:2">
      <c r="B4638" s="9"/>
    </row>
    <row r="4639" spans="2:2">
      <c r="B4639" s="9"/>
    </row>
    <row r="4640" spans="2:2">
      <c r="B4640" s="9"/>
    </row>
    <row r="4641" spans="2:2">
      <c r="B4641" s="9"/>
    </row>
    <row r="4642" spans="2:2">
      <c r="B4642" s="9"/>
    </row>
    <row r="4643" spans="2:2">
      <c r="B4643" s="9"/>
    </row>
    <row r="4644" spans="2:2">
      <c r="B4644" s="9"/>
    </row>
    <row r="4645" spans="2:2">
      <c r="B4645" s="9"/>
    </row>
    <row r="4646" spans="2:2">
      <c r="B4646" s="9"/>
    </row>
    <row r="4647" spans="2:2">
      <c r="B4647" s="9"/>
    </row>
    <row r="4648" spans="2:2">
      <c r="B4648" s="9"/>
    </row>
    <row r="4649" spans="2:2">
      <c r="B4649" s="9"/>
    </row>
    <row r="4650" spans="2:2">
      <c r="B4650" s="9"/>
    </row>
    <row r="4651" spans="2:2">
      <c r="B4651" s="9"/>
    </row>
    <row r="4652" spans="2:2">
      <c r="B4652" s="9"/>
    </row>
    <row r="4653" spans="2:2">
      <c r="B4653" s="9"/>
    </row>
    <row r="4654" spans="2:2">
      <c r="B4654" s="9"/>
    </row>
    <row r="4655" spans="2:2">
      <c r="B4655" s="9"/>
    </row>
    <row r="4656" spans="2:2">
      <c r="B4656" s="9"/>
    </row>
    <row r="4657" spans="2:2">
      <c r="B4657" s="9"/>
    </row>
    <row r="4658" spans="2:2">
      <c r="B4658" s="9"/>
    </row>
    <row r="4659" spans="2:2">
      <c r="B4659" s="9"/>
    </row>
    <row r="4660" spans="2:2">
      <c r="B4660" s="9"/>
    </row>
    <row r="4661" spans="2:2">
      <c r="B4661" s="9"/>
    </row>
    <row r="4662" spans="2:2">
      <c r="B4662" s="9"/>
    </row>
    <row r="4663" spans="2:2">
      <c r="B4663" s="9"/>
    </row>
    <row r="4664" spans="2:2">
      <c r="B4664" s="9"/>
    </row>
    <row r="4665" spans="2:2">
      <c r="B4665" s="9"/>
    </row>
    <row r="4666" spans="2:2">
      <c r="B4666" s="9"/>
    </row>
    <row r="4667" spans="2:2">
      <c r="B4667" s="9"/>
    </row>
    <row r="4668" spans="2:2">
      <c r="B4668" s="9"/>
    </row>
    <row r="4669" spans="2:2">
      <c r="B4669" s="9"/>
    </row>
    <row r="4670" spans="2:2">
      <c r="B4670" s="9"/>
    </row>
    <row r="4671" spans="2:2">
      <c r="B4671" s="9"/>
    </row>
    <row r="4672" spans="2:2">
      <c r="B4672" s="9"/>
    </row>
    <row r="4673" spans="2:2">
      <c r="B4673" s="9"/>
    </row>
    <row r="4674" spans="2:2">
      <c r="B4674" s="9"/>
    </row>
    <row r="4675" spans="2:2">
      <c r="B4675" s="9"/>
    </row>
    <row r="4676" spans="2:2">
      <c r="B4676" s="9"/>
    </row>
    <row r="4677" spans="2:2">
      <c r="B4677" s="9"/>
    </row>
    <row r="4678" spans="2:2">
      <c r="B4678" s="9"/>
    </row>
    <row r="4679" spans="2:2">
      <c r="B4679" s="9"/>
    </row>
    <row r="4680" spans="2:2">
      <c r="B4680" s="9"/>
    </row>
    <row r="4681" spans="2:2">
      <c r="B4681" s="9"/>
    </row>
    <row r="4682" spans="2:2">
      <c r="B4682" s="9"/>
    </row>
    <row r="4683" spans="2:2">
      <c r="B4683" s="9"/>
    </row>
    <row r="4684" spans="2:2">
      <c r="B4684" s="9"/>
    </row>
    <row r="4685" spans="2:2">
      <c r="B4685" s="9"/>
    </row>
    <row r="4686" spans="2:2">
      <c r="B4686" s="9"/>
    </row>
    <row r="4687" spans="2:2">
      <c r="B4687" s="9"/>
    </row>
    <row r="4688" spans="2:2">
      <c r="B4688" s="9"/>
    </row>
    <row r="4689" spans="2:2">
      <c r="B4689" s="9"/>
    </row>
    <row r="4690" spans="2:2">
      <c r="B4690" s="9"/>
    </row>
    <row r="4691" spans="2:2">
      <c r="B4691" s="9"/>
    </row>
    <row r="4692" spans="2:2">
      <c r="B4692" s="9"/>
    </row>
    <row r="4693" spans="2:2">
      <c r="B4693" s="9"/>
    </row>
    <row r="4694" spans="2:2">
      <c r="B4694" s="9"/>
    </row>
    <row r="4695" spans="2:2">
      <c r="B4695" s="9"/>
    </row>
    <row r="4696" spans="2:2">
      <c r="B4696" s="9"/>
    </row>
    <row r="4697" spans="2:2">
      <c r="B4697" s="9"/>
    </row>
    <row r="4698" spans="2:2">
      <c r="B4698" s="9"/>
    </row>
    <row r="4699" spans="2:2">
      <c r="B4699" s="9"/>
    </row>
    <row r="4700" spans="2:2">
      <c r="B4700" s="9"/>
    </row>
    <row r="4701" spans="2:2">
      <c r="B4701" s="9"/>
    </row>
    <row r="4702" spans="2:2">
      <c r="B4702" s="9"/>
    </row>
    <row r="4703" spans="2:2">
      <c r="B4703" s="9"/>
    </row>
    <row r="4704" spans="2:2">
      <c r="B4704" s="9"/>
    </row>
    <row r="4705" spans="2:2">
      <c r="B4705" s="9"/>
    </row>
    <row r="4706" spans="2:2">
      <c r="B4706" s="9"/>
    </row>
    <row r="4707" spans="2:2">
      <c r="B4707" s="9"/>
    </row>
    <row r="4708" spans="2:2">
      <c r="B4708" s="9"/>
    </row>
    <row r="4709" spans="2:2">
      <c r="B4709" s="9"/>
    </row>
    <row r="4710" spans="2:2">
      <c r="B4710" s="9"/>
    </row>
    <row r="4711" spans="2:2">
      <c r="B4711" s="9"/>
    </row>
    <row r="4712" spans="2:2">
      <c r="B4712" s="9"/>
    </row>
    <row r="4713" spans="2:2">
      <c r="B4713" s="9"/>
    </row>
    <row r="4714" spans="2:2">
      <c r="B4714" s="9"/>
    </row>
    <row r="4715" spans="2:2">
      <c r="B4715" s="9"/>
    </row>
    <row r="4716" spans="2:2">
      <c r="B4716" s="9"/>
    </row>
    <row r="4717" spans="2:2">
      <c r="B4717" s="9"/>
    </row>
    <row r="4718" spans="2:2">
      <c r="B4718" s="9"/>
    </row>
    <row r="4719" spans="2:2">
      <c r="B4719" s="9"/>
    </row>
    <row r="4720" spans="2:2">
      <c r="B4720" s="9"/>
    </row>
    <row r="4721" spans="2:2">
      <c r="B4721" s="9"/>
    </row>
    <row r="4722" spans="2:2">
      <c r="B4722" s="9"/>
    </row>
    <row r="4723" spans="2:2">
      <c r="B4723" s="9"/>
    </row>
    <row r="4724" spans="2:2">
      <c r="B4724" s="9"/>
    </row>
    <row r="4725" spans="2:2">
      <c r="B4725" s="9"/>
    </row>
    <row r="4726" spans="2:2">
      <c r="B4726" s="9"/>
    </row>
    <row r="4727" spans="2:2">
      <c r="B4727" s="9"/>
    </row>
    <row r="4728" spans="2:2">
      <c r="B4728" s="9"/>
    </row>
    <row r="4729" spans="2:2">
      <c r="B4729" s="9"/>
    </row>
    <row r="4730" spans="2:2">
      <c r="B4730" s="9"/>
    </row>
    <row r="4731" spans="2:2">
      <c r="B4731" s="9"/>
    </row>
    <row r="4732" spans="2:2">
      <c r="B4732" s="9"/>
    </row>
    <row r="4733" spans="2:2">
      <c r="B4733" s="9"/>
    </row>
    <row r="4734" spans="2:2">
      <c r="B4734" s="9"/>
    </row>
    <row r="4735" spans="2:2">
      <c r="B4735" s="9"/>
    </row>
    <row r="4736" spans="2:2">
      <c r="B4736" s="9"/>
    </row>
    <row r="4737" spans="2:2">
      <c r="B4737" s="9"/>
    </row>
    <row r="4738" spans="2:2">
      <c r="B4738" s="9"/>
    </row>
    <row r="4739" spans="2:2">
      <c r="B4739" s="9"/>
    </row>
    <row r="4740" spans="2:2">
      <c r="B4740" s="9"/>
    </row>
    <row r="4741" spans="2:2">
      <c r="B4741" s="9"/>
    </row>
    <row r="4742" spans="2:2">
      <c r="B4742" s="9"/>
    </row>
    <row r="4743" spans="2:2">
      <c r="B4743" s="9"/>
    </row>
    <row r="4744" spans="2:2">
      <c r="B4744" s="9"/>
    </row>
    <row r="4745" spans="2:2">
      <c r="B4745" s="9"/>
    </row>
    <row r="4746" spans="2:2">
      <c r="B4746" s="9"/>
    </row>
    <row r="4747" spans="2:2">
      <c r="B4747" s="9"/>
    </row>
    <row r="4748" spans="2:2">
      <c r="B4748" s="9"/>
    </row>
    <row r="4749" spans="2:2">
      <c r="B4749" s="9"/>
    </row>
    <row r="4750" spans="2:2">
      <c r="B4750" s="9"/>
    </row>
    <row r="4751" spans="2:2">
      <c r="B4751" s="9"/>
    </row>
    <row r="4752" spans="2:2">
      <c r="B4752" s="9"/>
    </row>
    <row r="4753" spans="2:2">
      <c r="B4753" s="9"/>
    </row>
    <row r="4754" spans="2:2">
      <c r="B4754" s="9"/>
    </row>
    <row r="4755" spans="2:2">
      <c r="B4755" s="9"/>
    </row>
    <row r="4756" spans="2:2">
      <c r="B4756" s="9"/>
    </row>
    <row r="4757" spans="2:2">
      <c r="B4757" s="9"/>
    </row>
    <row r="4758" spans="2:2">
      <c r="B4758" s="9"/>
    </row>
    <row r="4759" spans="2:2">
      <c r="B4759" s="9"/>
    </row>
    <row r="4760" spans="2:2">
      <c r="B4760" s="9"/>
    </row>
    <row r="4761" spans="2:2">
      <c r="B4761" s="9"/>
    </row>
    <row r="4762" spans="2:2">
      <c r="B4762" s="9"/>
    </row>
    <row r="4763" spans="2:2">
      <c r="B4763" s="9"/>
    </row>
    <row r="4764" spans="2:2">
      <c r="B4764" s="9"/>
    </row>
    <row r="4765" spans="2:2">
      <c r="B4765" s="9"/>
    </row>
    <row r="4766" spans="2:2">
      <c r="B4766" s="9"/>
    </row>
    <row r="4767" spans="2:2">
      <c r="B4767" s="9"/>
    </row>
    <row r="4768" spans="2:2">
      <c r="B4768" s="9"/>
    </row>
    <row r="4769" spans="2:2">
      <c r="B4769" s="9"/>
    </row>
    <row r="4770" spans="2:2">
      <c r="B4770" s="9"/>
    </row>
    <row r="4771" spans="2:2">
      <c r="B4771" s="9"/>
    </row>
    <row r="4772" spans="2:2">
      <c r="B4772" s="9"/>
    </row>
    <row r="4773" spans="2:2">
      <c r="B4773" s="9"/>
    </row>
    <row r="4774" spans="2:2">
      <c r="B4774" s="9"/>
    </row>
    <row r="4775" spans="2:2">
      <c r="B4775" s="9"/>
    </row>
    <row r="4776" spans="2:2">
      <c r="B4776" s="9"/>
    </row>
    <row r="4777" spans="2:2">
      <c r="B4777" s="9"/>
    </row>
    <row r="4778" spans="2:2">
      <c r="B4778" s="9"/>
    </row>
    <row r="4779" spans="2:2">
      <c r="B4779" s="9"/>
    </row>
    <row r="4780" spans="2:2">
      <c r="B4780" s="9"/>
    </row>
    <row r="4781" spans="2:2">
      <c r="B4781" s="9"/>
    </row>
    <row r="4782" spans="2:2">
      <c r="B4782" s="9"/>
    </row>
    <row r="4783" spans="2:2">
      <c r="B4783" s="9"/>
    </row>
    <row r="4784" spans="2:2">
      <c r="B4784" s="9"/>
    </row>
    <row r="4785" spans="2:2">
      <c r="B4785" s="9"/>
    </row>
    <row r="4786" spans="2:2">
      <c r="B4786" s="9"/>
    </row>
    <row r="4787" spans="2:2">
      <c r="B4787" s="9"/>
    </row>
    <row r="4788" spans="2:2">
      <c r="B4788" s="9"/>
    </row>
    <row r="4789" spans="2:2">
      <c r="B4789" s="9"/>
    </row>
    <row r="4790" spans="2:2">
      <c r="B4790" s="9"/>
    </row>
    <row r="4791" spans="2:2">
      <c r="B4791" s="9"/>
    </row>
    <row r="4792" spans="2:2">
      <c r="B4792" s="9"/>
    </row>
    <row r="4793" spans="2:2">
      <c r="B4793" s="9"/>
    </row>
    <row r="4794" spans="2:2">
      <c r="B4794" s="9"/>
    </row>
    <row r="4795" spans="2:2">
      <c r="B4795" s="9"/>
    </row>
    <row r="4796" spans="2:2">
      <c r="B4796" s="9"/>
    </row>
    <row r="4797" spans="2:2">
      <c r="B4797" s="9"/>
    </row>
    <row r="4798" spans="2:2">
      <c r="B4798" s="9"/>
    </row>
    <row r="4799" spans="2:2">
      <c r="B4799" s="9"/>
    </row>
    <row r="4800" spans="2:2">
      <c r="B4800" s="9"/>
    </row>
    <row r="4801" spans="2:2">
      <c r="B4801" s="9"/>
    </row>
    <row r="4802" spans="2:2">
      <c r="B4802" s="9"/>
    </row>
    <row r="4803" spans="2:2">
      <c r="B4803" s="9"/>
    </row>
    <row r="4804" spans="2:2">
      <c r="B4804" s="9"/>
    </row>
    <row r="4805" spans="2:2">
      <c r="B4805" s="9"/>
    </row>
    <row r="4806" spans="2:2">
      <c r="B4806" s="9"/>
    </row>
    <row r="4807" spans="2:2">
      <c r="B4807" s="9"/>
    </row>
    <row r="4808" spans="2:2">
      <c r="B4808" s="9"/>
    </row>
    <row r="4809" spans="2:2">
      <c r="B4809" s="9"/>
    </row>
    <row r="4810" spans="2:2">
      <c r="B4810" s="9"/>
    </row>
    <row r="4811" spans="2:2">
      <c r="B4811" s="9"/>
    </row>
    <row r="4812" spans="2:2">
      <c r="B4812" s="9"/>
    </row>
    <row r="4813" spans="2:2">
      <c r="B4813" s="9"/>
    </row>
    <row r="4814" spans="2:2">
      <c r="B4814" s="9"/>
    </row>
    <row r="4815" spans="2:2">
      <c r="B4815" s="9"/>
    </row>
    <row r="4816" spans="2:2">
      <c r="B4816" s="9"/>
    </row>
    <row r="4817" spans="2:2">
      <c r="B4817" s="9"/>
    </row>
    <row r="4818" spans="2:2">
      <c r="B4818" s="9"/>
    </row>
    <row r="4819" spans="2:2">
      <c r="B4819" s="9"/>
    </row>
    <row r="4820" spans="2:2">
      <c r="B4820" s="9"/>
    </row>
    <row r="4821" spans="2:2">
      <c r="B4821" s="9"/>
    </row>
    <row r="4822" spans="2:2">
      <c r="B4822" s="9"/>
    </row>
    <row r="4823" spans="2:2">
      <c r="B4823" s="9"/>
    </row>
    <row r="4824" spans="2:2">
      <c r="B4824" s="9"/>
    </row>
    <row r="4825" spans="2:2">
      <c r="B4825" s="9"/>
    </row>
    <row r="4826" spans="2:2">
      <c r="B4826" s="9"/>
    </row>
    <row r="4827" spans="2:2">
      <c r="B4827" s="9"/>
    </row>
    <row r="4828" spans="2:2">
      <c r="B4828" s="9"/>
    </row>
    <row r="4829" spans="2:2">
      <c r="B4829" s="9"/>
    </row>
    <row r="4830" spans="2:2">
      <c r="B4830" s="9"/>
    </row>
    <row r="4831" spans="2:2">
      <c r="B4831" s="9"/>
    </row>
    <row r="4832" spans="2:2">
      <c r="B4832" s="9"/>
    </row>
    <row r="4833" spans="2:2">
      <c r="B4833" s="9"/>
    </row>
    <row r="4834" spans="2:2">
      <c r="B4834" s="9"/>
    </row>
    <row r="4835" spans="2:2">
      <c r="B4835" s="9"/>
    </row>
    <row r="4836" spans="2:2">
      <c r="B4836" s="9"/>
    </row>
    <row r="4837" spans="2:2">
      <c r="B4837" s="9"/>
    </row>
    <row r="4838" spans="2:2">
      <c r="B4838" s="9"/>
    </row>
    <row r="4839" spans="2:2">
      <c r="B4839" s="9"/>
    </row>
    <row r="4840" spans="2:2">
      <c r="B4840" s="9"/>
    </row>
    <row r="4841" spans="2:2">
      <c r="B4841" s="9"/>
    </row>
    <row r="4842" spans="2:2">
      <c r="B4842" s="9"/>
    </row>
    <row r="4843" spans="2:2">
      <c r="B4843" s="9"/>
    </row>
    <row r="4844" spans="2:2">
      <c r="B4844" s="9"/>
    </row>
    <row r="4845" spans="2:2">
      <c r="B4845" s="9"/>
    </row>
    <row r="4846" spans="2:2">
      <c r="B4846" s="9"/>
    </row>
    <row r="4847" spans="2:2">
      <c r="B4847" s="9"/>
    </row>
    <row r="4848" spans="2:2">
      <c r="B4848" s="9"/>
    </row>
    <row r="4849" spans="2:2">
      <c r="B4849" s="9"/>
    </row>
    <row r="4850" spans="2:2">
      <c r="B4850" s="9"/>
    </row>
    <row r="4851" spans="2:2">
      <c r="B4851" s="9"/>
    </row>
    <row r="4852" spans="2:2">
      <c r="B4852" s="9"/>
    </row>
    <row r="4853" spans="2:2">
      <c r="B4853" s="9"/>
    </row>
    <row r="4854" spans="2:2">
      <c r="B4854" s="9"/>
    </row>
    <row r="4855" spans="2:2">
      <c r="B4855" s="9"/>
    </row>
    <row r="4856" spans="2:2">
      <c r="B4856" s="9"/>
    </row>
    <row r="4857" spans="2:2">
      <c r="B4857" s="9"/>
    </row>
    <row r="4858" spans="2:2">
      <c r="B4858" s="9"/>
    </row>
    <row r="4859" spans="2:2">
      <c r="B4859" s="9"/>
    </row>
    <row r="4860" spans="2:2">
      <c r="B4860" s="9"/>
    </row>
    <row r="4861" spans="2:2">
      <c r="B4861" s="9"/>
    </row>
    <row r="4862" spans="2:2">
      <c r="B4862" s="9"/>
    </row>
    <row r="4863" spans="2:2">
      <c r="B4863" s="9"/>
    </row>
    <row r="4864" spans="2:2">
      <c r="B4864" s="9"/>
    </row>
    <row r="4865" spans="2:2">
      <c r="B4865" s="9"/>
    </row>
    <row r="4866" spans="2:2">
      <c r="B4866" s="9"/>
    </row>
    <row r="4867" spans="2:2">
      <c r="B4867" s="9"/>
    </row>
    <row r="4868" spans="2:2">
      <c r="B4868" s="9"/>
    </row>
    <row r="4869" spans="2:2">
      <c r="B4869" s="9"/>
    </row>
    <row r="4870" spans="2:2">
      <c r="B4870" s="9"/>
    </row>
    <row r="4871" spans="2:2">
      <c r="B4871" s="9"/>
    </row>
    <row r="4872" spans="2:2">
      <c r="B4872" s="9"/>
    </row>
    <row r="4873" spans="2:2">
      <c r="B4873" s="9"/>
    </row>
    <row r="4874" spans="2:2">
      <c r="B4874" s="9"/>
    </row>
    <row r="4875" spans="2:2">
      <c r="B4875" s="9"/>
    </row>
    <row r="4876" spans="2:2">
      <c r="B4876" s="9"/>
    </row>
    <row r="4877" spans="2:2">
      <c r="B4877" s="9"/>
    </row>
    <row r="4878" spans="2:2">
      <c r="B4878" s="9"/>
    </row>
    <row r="4879" spans="2:2">
      <c r="B4879" s="9"/>
    </row>
    <row r="4880" spans="2:2">
      <c r="B4880" s="9"/>
    </row>
    <row r="4881" spans="2:2">
      <c r="B4881" s="9"/>
    </row>
    <row r="4882" spans="2:2">
      <c r="B4882" s="9"/>
    </row>
    <row r="4883" spans="2:2">
      <c r="B4883" s="9"/>
    </row>
    <row r="4884" spans="2:2">
      <c r="B4884" s="9"/>
    </row>
    <row r="4885" spans="2:2">
      <c r="B4885" s="9"/>
    </row>
    <row r="4886" spans="2:2">
      <c r="B4886" s="9"/>
    </row>
    <row r="4887" spans="2:2">
      <c r="B4887" s="9"/>
    </row>
    <row r="4888" spans="2:2">
      <c r="B4888" s="9"/>
    </row>
    <row r="4889" spans="2:2">
      <c r="B4889" s="9"/>
    </row>
    <row r="4890" spans="2:2">
      <c r="B4890" s="9"/>
    </row>
    <row r="4891" spans="2:2">
      <c r="B4891" s="9"/>
    </row>
    <row r="4892" spans="2:2">
      <c r="B4892" s="9"/>
    </row>
    <row r="4893" spans="2:2">
      <c r="B4893" s="9"/>
    </row>
    <row r="4894" spans="2:2">
      <c r="B4894" s="9"/>
    </row>
    <row r="4895" spans="2:2">
      <c r="B4895" s="9"/>
    </row>
    <row r="4896" spans="2:2">
      <c r="B4896" s="9"/>
    </row>
    <row r="4897" spans="2:2">
      <c r="B4897" s="9"/>
    </row>
    <row r="4898" spans="2:2">
      <c r="B4898" s="9"/>
    </row>
    <row r="4899" spans="2:2">
      <c r="B4899" s="9"/>
    </row>
    <row r="4900" spans="2:2">
      <c r="B4900" s="9"/>
    </row>
    <row r="4901" spans="2:2">
      <c r="B4901" s="9"/>
    </row>
    <row r="4902" spans="2:2">
      <c r="B4902" s="9"/>
    </row>
    <row r="4903" spans="2:2">
      <c r="B4903" s="9"/>
    </row>
    <row r="4904" spans="2:2">
      <c r="B4904" s="9"/>
    </row>
    <row r="4905" spans="2:2">
      <c r="B4905" s="9"/>
    </row>
    <row r="4906" spans="2:2">
      <c r="B4906" s="9"/>
    </row>
    <row r="4907" spans="2:2">
      <c r="B4907" s="9"/>
    </row>
    <row r="4908" spans="2:2">
      <c r="B4908" s="9"/>
    </row>
    <row r="4909" spans="2:2">
      <c r="B4909" s="9"/>
    </row>
    <row r="4910" spans="2:2">
      <c r="B4910" s="9"/>
    </row>
    <row r="4911" spans="2:2">
      <c r="B4911" s="9"/>
    </row>
    <row r="4912" spans="2:2">
      <c r="B4912" s="9"/>
    </row>
    <row r="4913" spans="2:2">
      <c r="B4913" s="9"/>
    </row>
    <row r="4914" spans="2:2">
      <c r="B4914" s="9"/>
    </row>
    <row r="4915" spans="2:2">
      <c r="B4915" s="9"/>
    </row>
    <row r="4916" spans="2:2">
      <c r="B4916" s="9"/>
    </row>
    <row r="4917" spans="2:2">
      <c r="B4917" s="9"/>
    </row>
    <row r="4918" spans="2:2">
      <c r="B4918" s="9"/>
    </row>
    <row r="4919" spans="2:2">
      <c r="B4919" s="9"/>
    </row>
    <row r="4920" spans="2:2">
      <c r="B4920" s="9"/>
    </row>
    <row r="4921" spans="2:2">
      <c r="B4921" s="9"/>
    </row>
    <row r="4922" spans="2:2">
      <c r="B4922" s="9"/>
    </row>
    <row r="4923" spans="2:2">
      <c r="B4923" s="9"/>
    </row>
    <row r="4924" spans="2:2">
      <c r="B4924" s="9"/>
    </row>
    <row r="4925" spans="2:2">
      <c r="B4925" s="9"/>
    </row>
    <row r="4926" spans="2:2">
      <c r="B4926" s="9"/>
    </row>
    <row r="4927" spans="2:2">
      <c r="B4927" s="9"/>
    </row>
    <row r="4928" spans="2:2">
      <c r="B4928" s="9"/>
    </row>
    <row r="4929" spans="2:2">
      <c r="B4929" s="9"/>
    </row>
    <row r="4930" spans="2:2">
      <c r="B4930" s="9"/>
    </row>
    <row r="4931" spans="2:2">
      <c r="B4931" s="9"/>
    </row>
    <row r="4932" spans="2:2">
      <c r="B4932" s="9"/>
    </row>
    <row r="4933" spans="2:2">
      <c r="B4933" s="9"/>
    </row>
    <row r="4934" spans="2:2">
      <c r="B4934" s="9"/>
    </row>
    <row r="4935" spans="2:2">
      <c r="B4935" s="9"/>
    </row>
    <row r="4936" spans="2:2">
      <c r="B4936" s="9"/>
    </row>
    <row r="4937" spans="2:2">
      <c r="B4937" s="9"/>
    </row>
    <row r="4938" spans="2:2">
      <c r="B4938" s="9"/>
    </row>
    <row r="4939" spans="2:2">
      <c r="B4939" s="9"/>
    </row>
    <row r="4940" spans="2:2">
      <c r="B4940" s="9"/>
    </row>
    <row r="4941" spans="2:2">
      <c r="B4941" s="9"/>
    </row>
    <row r="4942" spans="2:2">
      <c r="B4942" s="9"/>
    </row>
    <row r="4943" spans="2:2">
      <c r="B4943" s="9"/>
    </row>
    <row r="4944" spans="2:2">
      <c r="B4944" s="9"/>
    </row>
    <row r="4945" spans="2:2">
      <c r="B4945" s="9"/>
    </row>
    <row r="4946" spans="2:2">
      <c r="B4946" s="9"/>
    </row>
    <row r="4947" spans="2:2">
      <c r="B4947" s="9"/>
    </row>
    <row r="4948" spans="2:2">
      <c r="B4948" s="9"/>
    </row>
    <row r="4949" spans="2:2">
      <c r="B4949" s="9"/>
    </row>
    <row r="4950" spans="2:2">
      <c r="B4950" s="9"/>
    </row>
    <row r="4951" spans="2:2">
      <c r="B4951" s="9"/>
    </row>
    <row r="4952" spans="2:2">
      <c r="B4952" s="9"/>
    </row>
    <row r="4953" spans="2:2">
      <c r="B4953" s="9"/>
    </row>
    <row r="4954" spans="2:2">
      <c r="B4954" s="9"/>
    </row>
    <row r="4955" spans="2:2">
      <c r="B4955" s="9"/>
    </row>
    <row r="4956" spans="2:2">
      <c r="B4956" s="9"/>
    </row>
    <row r="4957" spans="2:2">
      <c r="B4957" s="9"/>
    </row>
    <row r="4958" spans="2:2">
      <c r="B4958" s="9"/>
    </row>
    <row r="4959" spans="2:2">
      <c r="B4959" s="9"/>
    </row>
    <row r="4960" spans="2:2">
      <c r="B4960" s="9"/>
    </row>
    <row r="4961" spans="2:2">
      <c r="B4961" s="9"/>
    </row>
    <row r="4962" spans="2:2">
      <c r="B4962" s="9"/>
    </row>
    <row r="4963" spans="2:2">
      <c r="B4963" s="9"/>
    </row>
    <row r="4964" spans="2:2">
      <c r="B4964" s="9"/>
    </row>
    <row r="4965" spans="2:2">
      <c r="B4965" s="9"/>
    </row>
    <row r="4966" spans="2:2">
      <c r="B4966" s="9"/>
    </row>
    <row r="4967" spans="2:2">
      <c r="B4967" s="9"/>
    </row>
    <row r="4968" spans="2:2">
      <c r="B4968" s="9"/>
    </row>
    <row r="4969" spans="2:2">
      <c r="B4969" s="9"/>
    </row>
    <row r="4970" spans="2:2">
      <c r="B4970" s="9"/>
    </row>
    <row r="4971" spans="2:2">
      <c r="B4971" s="9"/>
    </row>
    <row r="4972" spans="2:2">
      <c r="B4972" s="9"/>
    </row>
    <row r="4973" spans="2:2">
      <c r="B4973" s="9"/>
    </row>
    <row r="4974" spans="2:2">
      <c r="B4974" s="9"/>
    </row>
    <row r="4975" spans="2:2">
      <c r="B4975" s="9"/>
    </row>
    <row r="4976" spans="2:2">
      <c r="B4976" s="9"/>
    </row>
    <row r="4977" spans="2:2">
      <c r="B4977" s="9"/>
    </row>
    <row r="4978" spans="2:2">
      <c r="B4978" s="9"/>
    </row>
    <row r="4979" spans="2:2">
      <c r="B4979" s="9"/>
    </row>
    <row r="4980" spans="2:2">
      <c r="B4980" s="9"/>
    </row>
    <row r="4981" spans="2:2">
      <c r="B4981" s="9"/>
    </row>
    <row r="4982" spans="2:2">
      <c r="B4982" s="9"/>
    </row>
    <row r="4983" spans="2:2">
      <c r="B4983" s="9"/>
    </row>
    <row r="4984" spans="2:2">
      <c r="B4984" s="9"/>
    </row>
    <row r="4985" spans="2:2">
      <c r="B4985" s="9"/>
    </row>
    <row r="4986" spans="2:2">
      <c r="B4986" s="9"/>
    </row>
    <row r="4987" spans="2:2">
      <c r="B4987" s="9"/>
    </row>
    <row r="4988" spans="2:2">
      <c r="B4988" s="9"/>
    </row>
    <row r="4989" spans="2:2">
      <c r="B4989" s="9"/>
    </row>
    <row r="4990" spans="2:2">
      <c r="B4990" s="9"/>
    </row>
    <row r="4991" spans="2:2">
      <c r="B4991" s="9"/>
    </row>
    <row r="4992" spans="2:2">
      <c r="B4992" s="9"/>
    </row>
    <row r="4993" spans="2:2">
      <c r="B4993" s="9"/>
    </row>
    <row r="4994" spans="2:2">
      <c r="B4994" s="9"/>
    </row>
    <row r="4995" spans="2:2">
      <c r="B4995" s="9"/>
    </row>
    <row r="4996" spans="2:2">
      <c r="B4996" s="9"/>
    </row>
    <row r="4997" spans="2:2">
      <c r="B4997" s="9"/>
    </row>
    <row r="4998" spans="2:2">
      <c r="B4998" s="9"/>
    </row>
    <row r="4999" spans="2:2">
      <c r="B4999" s="9"/>
    </row>
    <row r="5000" spans="2:2">
      <c r="B5000" s="9"/>
    </row>
    <row r="5001" spans="2:2">
      <c r="B5001" s="9"/>
    </row>
    <row r="5002" spans="2:2">
      <c r="B5002" s="9"/>
    </row>
    <row r="5003" spans="2:2">
      <c r="B5003" s="9"/>
    </row>
    <row r="5004" spans="2:2">
      <c r="B5004" s="9"/>
    </row>
    <row r="5005" spans="2:2">
      <c r="B5005" s="9"/>
    </row>
    <row r="5006" spans="2:2">
      <c r="B5006" s="9"/>
    </row>
    <row r="5007" spans="2:2">
      <c r="B5007" s="9"/>
    </row>
    <row r="5008" spans="2:2">
      <c r="B5008" s="9"/>
    </row>
    <row r="5009" spans="2:2">
      <c r="B5009" s="9"/>
    </row>
    <row r="5010" spans="2:2">
      <c r="B5010" s="9"/>
    </row>
    <row r="5011" spans="2:2">
      <c r="B5011" s="9"/>
    </row>
    <row r="5012" spans="2:2">
      <c r="B5012" s="9"/>
    </row>
    <row r="5013" spans="2:2">
      <c r="B5013" s="9"/>
    </row>
    <row r="5014" spans="2:2">
      <c r="B5014" s="9"/>
    </row>
    <row r="5015" spans="2:2">
      <c r="B5015" s="9"/>
    </row>
    <row r="5016" spans="2:2">
      <c r="B5016" s="9"/>
    </row>
    <row r="5017" spans="2:2">
      <c r="B5017" s="9"/>
    </row>
    <row r="5018" spans="2:2">
      <c r="B5018" s="9"/>
    </row>
    <row r="5019" spans="2:2">
      <c r="B5019" s="9"/>
    </row>
    <row r="5020" spans="2:2">
      <c r="B5020" s="9"/>
    </row>
    <row r="5021" spans="2:2">
      <c r="B5021" s="9"/>
    </row>
    <row r="5022" spans="2:2">
      <c r="B5022" s="9"/>
    </row>
    <row r="5023" spans="2:2">
      <c r="B5023" s="9"/>
    </row>
    <row r="5024" spans="2:2">
      <c r="B5024" s="9"/>
    </row>
    <row r="5025" spans="2:2">
      <c r="B5025" s="9"/>
    </row>
    <row r="5026" spans="2:2">
      <c r="B5026" s="9"/>
    </row>
    <row r="5027" spans="2:2">
      <c r="B5027" s="9"/>
    </row>
    <row r="5028" spans="2:2">
      <c r="B5028" s="9"/>
    </row>
    <row r="5029" spans="2:2">
      <c r="B5029" s="9"/>
    </row>
    <row r="5030" spans="2:2">
      <c r="B5030" s="9"/>
    </row>
    <row r="5031" spans="2:2">
      <c r="B5031" s="9"/>
    </row>
    <row r="5032" spans="2:2">
      <c r="B5032" s="9"/>
    </row>
    <row r="5033" spans="2:2">
      <c r="B5033" s="9"/>
    </row>
    <row r="5034" spans="2:2">
      <c r="B5034" s="9"/>
    </row>
    <row r="5035" spans="2:2">
      <c r="B5035" s="9"/>
    </row>
    <row r="5036" spans="2:2">
      <c r="B5036" s="9"/>
    </row>
    <row r="5037" spans="2:2">
      <c r="B5037" s="9"/>
    </row>
    <row r="5038" spans="2:2">
      <c r="B5038" s="9"/>
    </row>
    <row r="5039" spans="2:2">
      <c r="B5039" s="9"/>
    </row>
    <row r="5040" spans="2:2">
      <c r="B5040" s="9"/>
    </row>
    <row r="5041" spans="2:2">
      <c r="B5041" s="9"/>
    </row>
    <row r="5042" spans="2:2">
      <c r="B5042" s="9"/>
    </row>
    <row r="5043" spans="2:2">
      <c r="B5043" s="9"/>
    </row>
    <row r="5044" spans="2:2">
      <c r="B5044" s="9"/>
    </row>
    <row r="5045" spans="2:2">
      <c r="B5045" s="9"/>
    </row>
    <row r="5046" spans="2:2">
      <c r="B5046" s="9"/>
    </row>
    <row r="5047" spans="2:2">
      <c r="B5047" s="9"/>
    </row>
    <row r="5048" spans="2:2">
      <c r="B5048" s="9"/>
    </row>
    <row r="5049" spans="2:2">
      <c r="B5049" s="9"/>
    </row>
    <row r="5050" spans="2:2">
      <c r="B5050" s="9"/>
    </row>
    <row r="5051" spans="2:2">
      <c r="B5051" s="9"/>
    </row>
    <row r="5052" spans="2:2">
      <c r="B5052" s="9"/>
    </row>
    <row r="5053" spans="2:2">
      <c r="B5053" s="9"/>
    </row>
    <row r="5054" spans="2:2">
      <c r="B5054" s="9"/>
    </row>
    <row r="5055" spans="2:2">
      <c r="B5055" s="9"/>
    </row>
    <row r="5056" spans="2:2">
      <c r="B5056" s="9"/>
    </row>
    <row r="5057" spans="2:2">
      <c r="B5057" s="9"/>
    </row>
    <row r="5058" spans="2:2">
      <c r="B5058" s="9"/>
    </row>
    <row r="5059" spans="2:2">
      <c r="B5059" s="9"/>
    </row>
    <row r="5060" spans="2:2">
      <c r="B5060" s="9"/>
    </row>
    <row r="5061" spans="2:2">
      <c r="B5061" s="9"/>
    </row>
    <row r="5062" spans="2:2">
      <c r="B5062" s="9"/>
    </row>
    <row r="5063" spans="2:2">
      <c r="B5063" s="9"/>
    </row>
    <row r="5064" spans="2:2">
      <c r="B5064" s="9"/>
    </row>
    <row r="5065" spans="2:2">
      <c r="B5065" s="9"/>
    </row>
    <row r="5066" spans="2:2">
      <c r="B5066" s="9"/>
    </row>
    <row r="5067" spans="2:2">
      <c r="B5067" s="9"/>
    </row>
    <row r="5068" spans="2:2">
      <c r="B5068" s="9"/>
    </row>
    <row r="5069" spans="2:2">
      <c r="B5069" s="9"/>
    </row>
    <row r="5070" spans="2:2">
      <c r="B5070" s="9"/>
    </row>
    <row r="5071" spans="2:2">
      <c r="B5071" s="9"/>
    </row>
    <row r="5072" spans="2:2">
      <c r="B5072" s="9"/>
    </row>
    <row r="5073" spans="2:2">
      <c r="B5073" s="9"/>
    </row>
    <row r="5074" spans="2:2">
      <c r="B5074" s="9"/>
    </row>
    <row r="5075" spans="2:2">
      <c r="B5075" s="9"/>
    </row>
    <row r="5076" spans="2:2">
      <c r="B5076" s="9"/>
    </row>
    <row r="5077" spans="2:2">
      <c r="B5077" s="9"/>
    </row>
    <row r="5078" spans="2:2">
      <c r="B5078" s="9"/>
    </row>
    <row r="5079" spans="2:2">
      <c r="B5079" s="9"/>
    </row>
    <row r="5080" spans="2:2">
      <c r="B5080" s="9"/>
    </row>
    <row r="5081" spans="2:2">
      <c r="B5081" s="9"/>
    </row>
    <row r="5082" spans="2:2">
      <c r="B5082" s="9"/>
    </row>
    <row r="5083" spans="2:2">
      <c r="B5083" s="9"/>
    </row>
    <row r="5084" spans="2:2">
      <c r="B5084" s="9"/>
    </row>
    <row r="5085" spans="2:2">
      <c r="B5085" s="9"/>
    </row>
    <row r="5086" spans="2:2">
      <c r="B5086" s="9"/>
    </row>
    <row r="5087" spans="2:2">
      <c r="B5087" s="9"/>
    </row>
    <row r="5088" spans="2:2">
      <c r="B5088" s="9"/>
    </row>
    <row r="5089" spans="2:2">
      <c r="B5089" s="9"/>
    </row>
    <row r="5090" spans="2:2">
      <c r="B5090" s="9"/>
    </row>
    <row r="5091" spans="2:2">
      <c r="B5091" s="9"/>
    </row>
    <row r="5092" spans="2:2">
      <c r="B5092" s="9"/>
    </row>
    <row r="5093" spans="2:2">
      <c r="B5093" s="9"/>
    </row>
    <row r="5094" spans="2:2">
      <c r="B5094" s="9"/>
    </row>
    <row r="5095" spans="2:2">
      <c r="B5095" s="9"/>
    </row>
    <row r="5096" spans="2:2">
      <c r="B5096" s="9"/>
    </row>
    <row r="5097" spans="2:2">
      <c r="B5097" s="9"/>
    </row>
    <row r="5098" spans="2:2">
      <c r="B5098" s="9"/>
    </row>
    <row r="5099" spans="2:2">
      <c r="B5099" s="9"/>
    </row>
    <row r="5100" spans="2:2">
      <c r="B5100" s="9"/>
    </row>
    <row r="5101" spans="2:2">
      <c r="B5101" s="9"/>
    </row>
    <row r="5102" spans="2:2">
      <c r="B5102" s="9"/>
    </row>
    <row r="5103" spans="2:2">
      <c r="B5103" s="9"/>
    </row>
    <row r="5104" spans="2:2">
      <c r="B5104" s="9"/>
    </row>
    <row r="5105" spans="2:2">
      <c r="B5105" s="9"/>
    </row>
    <row r="5106" spans="2:2">
      <c r="B5106" s="9"/>
    </row>
    <row r="5107" spans="2:2">
      <c r="B5107" s="9"/>
    </row>
    <row r="5108" spans="2:2">
      <c r="B5108" s="9"/>
    </row>
    <row r="5109" spans="2:2">
      <c r="B5109" s="9"/>
    </row>
    <row r="5110" spans="2:2">
      <c r="B5110" s="9"/>
    </row>
    <row r="5111" spans="2:2">
      <c r="B5111" s="9"/>
    </row>
    <row r="5112" spans="2:2">
      <c r="B5112" s="9"/>
    </row>
    <row r="5113" spans="2:2">
      <c r="B5113" s="9"/>
    </row>
    <row r="5114" spans="2:2">
      <c r="B5114" s="9"/>
    </row>
    <row r="5115" spans="2:2">
      <c r="B5115" s="9"/>
    </row>
    <row r="5116" spans="2:2">
      <c r="B5116" s="9"/>
    </row>
    <row r="5117" spans="2:2">
      <c r="B5117" s="9"/>
    </row>
    <row r="5118" spans="2:2">
      <c r="B5118" s="9"/>
    </row>
    <row r="5119" spans="2:2">
      <c r="B5119" s="9"/>
    </row>
    <row r="5120" spans="2:2">
      <c r="B5120" s="9"/>
    </row>
    <row r="5121" spans="2:2">
      <c r="B5121" s="9"/>
    </row>
    <row r="5122" spans="2:2">
      <c r="B5122" s="9"/>
    </row>
    <row r="5123" spans="2:2">
      <c r="B5123" s="9"/>
    </row>
    <row r="5124" spans="2:2">
      <c r="B5124" s="9"/>
    </row>
    <row r="5125" spans="2:2">
      <c r="B5125" s="9"/>
    </row>
    <row r="5126" spans="2:2">
      <c r="B5126" s="9"/>
    </row>
    <row r="5127" spans="2:2">
      <c r="B5127" s="9"/>
    </row>
    <row r="5128" spans="2:2">
      <c r="B5128" s="9"/>
    </row>
    <row r="5129" spans="2:2">
      <c r="B5129" s="9"/>
    </row>
    <row r="5130" spans="2:2">
      <c r="B5130" s="9"/>
    </row>
    <row r="5131" spans="2:2">
      <c r="B5131" s="9"/>
    </row>
    <row r="5132" spans="2:2">
      <c r="B5132" s="9"/>
    </row>
    <row r="5133" spans="2:2">
      <c r="B5133" s="9"/>
    </row>
    <row r="5134" spans="2:2">
      <c r="B5134" s="9"/>
    </row>
    <row r="5135" spans="2:2">
      <c r="B5135" s="9"/>
    </row>
    <row r="5136" spans="2:2">
      <c r="B5136" s="9"/>
    </row>
    <row r="5137" spans="2:2">
      <c r="B5137" s="9"/>
    </row>
    <row r="5138" spans="2:2">
      <c r="B5138" s="9"/>
    </row>
    <row r="5139" spans="2:2">
      <c r="B5139" s="9"/>
    </row>
    <row r="5140" spans="2:2">
      <c r="B5140" s="9"/>
    </row>
    <row r="5141" spans="2:2">
      <c r="B5141" s="9"/>
    </row>
    <row r="5142" spans="2:2">
      <c r="B5142" s="9"/>
    </row>
    <row r="5143" spans="2:2">
      <c r="B5143" s="9"/>
    </row>
    <row r="5144" spans="2:2">
      <c r="B5144" s="9"/>
    </row>
    <row r="5145" spans="2:2">
      <c r="B5145" s="9"/>
    </row>
    <row r="5146" spans="2:2">
      <c r="B5146" s="9"/>
    </row>
    <row r="5147" spans="2:2">
      <c r="B5147" s="9"/>
    </row>
    <row r="5148" spans="2:2">
      <c r="B5148" s="9"/>
    </row>
    <row r="5149" spans="2:2">
      <c r="B5149" s="9"/>
    </row>
    <row r="5150" spans="2:2">
      <c r="B5150" s="9"/>
    </row>
    <row r="5151" spans="2:2">
      <c r="B5151" s="9"/>
    </row>
    <row r="5152" spans="2:2">
      <c r="B5152" s="9"/>
    </row>
    <row r="5153" spans="2:2">
      <c r="B5153" s="9"/>
    </row>
    <row r="5154" spans="2:2">
      <c r="B5154" s="9"/>
    </row>
    <row r="5155" spans="2:2">
      <c r="B5155" s="9"/>
    </row>
    <row r="5156" spans="2:2">
      <c r="B5156" s="9"/>
    </row>
    <row r="5157" spans="2:2">
      <c r="B5157" s="9"/>
    </row>
    <row r="5158" spans="2:2">
      <c r="B5158" s="9"/>
    </row>
    <row r="5159" spans="2:2">
      <c r="B5159" s="9"/>
    </row>
    <row r="5160" spans="2:2">
      <c r="B5160" s="9"/>
    </row>
    <row r="5161" spans="2:2">
      <c r="B5161" s="9"/>
    </row>
    <row r="5162" spans="2:2">
      <c r="B5162" s="9"/>
    </row>
    <row r="5163" spans="2:2">
      <c r="B5163" s="9"/>
    </row>
    <row r="5164" spans="2:2">
      <c r="B5164" s="9"/>
    </row>
    <row r="5165" spans="2:2">
      <c r="B5165" s="9"/>
    </row>
    <row r="5166" spans="2:2">
      <c r="B5166" s="9"/>
    </row>
    <row r="5167" spans="2:2">
      <c r="B5167" s="9"/>
    </row>
    <row r="5168" spans="2:2">
      <c r="B5168" s="9"/>
    </row>
    <row r="5169" spans="2:2">
      <c r="B5169" s="9"/>
    </row>
    <row r="5170" spans="2:2">
      <c r="B5170" s="9"/>
    </row>
    <row r="5171" spans="2:2">
      <c r="B5171" s="9"/>
    </row>
    <row r="5172" spans="2:2">
      <c r="B5172" s="9"/>
    </row>
    <row r="5173" spans="2:2">
      <c r="B5173" s="9"/>
    </row>
    <row r="5174" spans="2:2">
      <c r="B5174" s="9"/>
    </row>
    <row r="5175" spans="2:2">
      <c r="B5175" s="9"/>
    </row>
    <row r="5176" spans="2:2">
      <c r="B5176" s="9"/>
    </row>
    <row r="5177" spans="2:2">
      <c r="B5177" s="9"/>
    </row>
    <row r="5178" spans="2:2">
      <c r="B5178" s="9"/>
    </row>
    <row r="5179" spans="2:2">
      <c r="B5179" s="9"/>
    </row>
    <row r="5180" spans="2:2">
      <c r="B5180" s="9"/>
    </row>
    <row r="5181" spans="2:2">
      <c r="B5181" s="9"/>
    </row>
    <row r="5182" spans="2:2">
      <c r="B5182" s="9"/>
    </row>
    <row r="5183" spans="2:2">
      <c r="B5183" s="9"/>
    </row>
    <row r="5184" spans="2:2">
      <c r="B5184" s="9"/>
    </row>
    <row r="5185" spans="2:2">
      <c r="B5185" s="9"/>
    </row>
    <row r="5186" spans="2:2">
      <c r="B5186" s="9"/>
    </row>
    <row r="5187" spans="2:2">
      <c r="B5187" s="9"/>
    </row>
    <row r="5188" spans="2:2">
      <c r="B5188" s="9"/>
    </row>
    <row r="5189" spans="2:2">
      <c r="B5189" s="9"/>
    </row>
    <row r="5190" spans="2:2">
      <c r="B5190" s="9"/>
    </row>
    <row r="5191" spans="2:2">
      <c r="B5191" s="9"/>
    </row>
    <row r="5192" spans="2:2">
      <c r="B5192" s="9"/>
    </row>
    <row r="5193" spans="2:2">
      <c r="B5193" s="9"/>
    </row>
    <row r="5194" spans="2:2">
      <c r="B5194" s="9"/>
    </row>
    <row r="5195" spans="2:2">
      <c r="B5195" s="9"/>
    </row>
    <row r="5196" spans="2:2">
      <c r="B5196" s="9"/>
    </row>
    <row r="5197" spans="2:2">
      <c r="B5197" s="9"/>
    </row>
    <row r="5198" spans="2:2">
      <c r="B5198" s="9"/>
    </row>
    <row r="5199" spans="2:2">
      <c r="B5199" s="9"/>
    </row>
    <row r="5200" spans="2:2">
      <c r="B5200" s="9"/>
    </row>
    <row r="5201" spans="2:2">
      <c r="B5201" s="9"/>
    </row>
    <row r="5202" spans="2:2">
      <c r="B5202" s="9"/>
    </row>
    <row r="5203" spans="2:2">
      <c r="B5203" s="9"/>
    </row>
    <row r="5204" spans="2:2">
      <c r="B5204" s="9"/>
    </row>
    <row r="5205" spans="2:2">
      <c r="B5205" s="9"/>
    </row>
    <row r="5206" spans="2:2">
      <c r="B5206" s="9"/>
    </row>
    <row r="5207" spans="2:2">
      <c r="B5207" s="9"/>
    </row>
    <row r="5208" spans="2:2">
      <c r="B5208" s="9"/>
    </row>
    <row r="5209" spans="2:2">
      <c r="B5209" s="9"/>
    </row>
    <row r="5210" spans="2:2">
      <c r="B5210" s="9"/>
    </row>
    <row r="5211" spans="2:2">
      <c r="B5211" s="9"/>
    </row>
    <row r="5212" spans="2:2">
      <c r="B5212" s="9"/>
    </row>
    <row r="5213" spans="2:2">
      <c r="B5213" s="9"/>
    </row>
    <row r="5214" spans="2:2">
      <c r="B5214" s="9"/>
    </row>
    <row r="5215" spans="2:2">
      <c r="B5215" s="9"/>
    </row>
    <row r="5216" spans="2:2">
      <c r="B5216" s="9"/>
    </row>
    <row r="5217" spans="2:2">
      <c r="B5217" s="9"/>
    </row>
    <row r="5218" spans="2:2">
      <c r="B5218" s="9"/>
    </row>
    <row r="5219" spans="2:2">
      <c r="B5219" s="9"/>
    </row>
    <row r="5220" spans="2:2">
      <c r="B5220" s="9"/>
    </row>
    <row r="5221" spans="2:2">
      <c r="B5221" s="9"/>
    </row>
    <row r="5222" spans="2:2">
      <c r="B5222" s="9"/>
    </row>
    <row r="5223" spans="2:2">
      <c r="B5223" s="9"/>
    </row>
    <row r="5224" spans="2:2">
      <c r="B5224" s="9"/>
    </row>
    <row r="5225" spans="2:2">
      <c r="B5225" s="9"/>
    </row>
    <row r="5226" spans="2:2">
      <c r="B5226" s="9"/>
    </row>
    <row r="5227" spans="2:2">
      <c r="B5227" s="9"/>
    </row>
    <row r="5228" spans="2:2">
      <c r="B5228" s="9"/>
    </row>
    <row r="5229" spans="2:2">
      <c r="B5229" s="9"/>
    </row>
    <row r="5230" spans="2:2">
      <c r="B5230" s="9"/>
    </row>
    <row r="5231" spans="2:2">
      <c r="B5231" s="9"/>
    </row>
    <row r="5232" spans="2:2">
      <c r="B5232" s="9"/>
    </row>
    <row r="5233" spans="2:2">
      <c r="B5233" s="9"/>
    </row>
    <row r="5234" spans="2:2">
      <c r="B5234" s="9"/>
    </row>
    <row r="5235" spans="2:2">
      <c r="B5235" s="9"/>
    </row>
    <row r="5236" spans="2:2">
      <c r="B5236" s="9"/>
    </row>
    <row r="5237" spans="2:2">
      <c r="B5237" s="9"/>
    </row>
    <row r="5238" spans="2:2">
      <c r="B5238" s="9"/>
    </row>
    <row r="5239" spans="2:2">
      <c r="B5239" s="9"/>
    </row>
    <row r="5240" spans="2:2">
      <c r="B5240" s="9"/>
    </row>
    <row r="5241" spans="2:2">
      <c r="B5241" s="9"/>
    </row>
    <row r="5242" spans="2:2">
      <c r="B5242" s="9"/>
    </row>
    <row r="5243" spans="2:2">
      <c r="B5243" s="9"/>
    </row>
    <row r="5244" spans="2:2">
      <c r="B5244" s="9"/>
    </row>
    <row r="5245" spans="2:2">
      <c r="B5245" s="9"/>
    </row>
    <row r="5246" spans="2:2">
      <c r="B5246" s="9"/>
    </row>
    <row r="5247" spans="2:2">
      <c r="B5247" s="9"/>
    </row>
    <row r="5248" spans="2:2">
      <c r="B5248" s="9"/>
    </row>
    <row r="5249" spans="2:2">
      <c r="B5249" s="9"/>
    </row>
    <row r="5250" spans="2:2">
      <c r="B5250" s="9"/>
    </row>
    <row r="5251" spans="2:2">
      <c r="B5251" s="9"/>
    </row>
    <row r="5252" spans="2:2">
      <c r="B5252" s="9"/>
    </row>
    <row r="5253" spans="2:2">
      <c r="B5253" s="9"/>
    </row>
    <row r="5254" spans="2:2">
      <c r="B5254" s="9"/>
    </row>
    <row r="5255" spans="2:2">
      <c r="B5255" s="9"/>
    </row>
    <row r="5256" spans="2:2">
      <c r="B5256" s="9"/>
    </row>
    <row r="5257" spans="2:2">
      <c r="B5257" s="9"/>
    </row>
    <row r="5258" spans="2:2">
      <c r="B5258" s="9"/>
    </row>
    <row r="5259" spans="2:2">
      <c r="B5259" s="9"/>
    </row>
    <row r="5260" spans="2:2">
      <c r="B5260" s="9"/>
    </row>
    <row r="5261" spans="2:2">
      <c r="B5261" s="9"/>
    </row>
    <row r="5262" spans="2:2">
      <c r="B5262" s="9"/>
    </row>
    <row r="5263" spans="2:2">
      <c r="B5263" s="9"/>
    </row>
    <row r="5264" spans="2:2">
      <c r="B5264" s="9"/>
    </row>
    <row r="5265" spans="2:2">
      <c r="B5265" s="9"/>
    </row>
    <row r="5266" spans="2:2">
      <c r="B5266" s="9"/>
    </row>
    <row r="5267" spans="2:2">
      <c r="B5267" s="9"/>
    </row>
    <row r="5268" spans="2:2">
      <c r="B5268" s="9"/>
    </row>
    <row r="5269" spans="2:2">
      <c r="B5269" s="9"/>
    </row>
    <row r="5270" spans="2:2">
      <c r="B5270" s="9"/>
    </row>
    <row r="5271" spans="2:2">
      <c r="B5271" s="9"/>
    </row>
    <row r="5272" spans="2:2">
      <c r="B5272" s="9"/>
    </row>
    <row r="5273" spans="2:2">
      <c r="B5273" s="9"/>
    </row>
    <row r="5274" spans="2:2">
      <c r="B5274" s="9"/>
    </row>
    <row r="5275" spans="2:2">
      <c r="B5275" s="9"/>
    </row>
    <row r="5276" spans="2:2">
      <c r="B5276" s="9"/>
    </row>
    <row r="5277" spans="2:2">
      <c r="B5277" s="9"/>
    </row>
    <row r="5278" spans="2:2">
      <c r="B5278" s="9"/>
    </row>
    <row r="5279" spans="2:2">
      <c r="B5279" s="9"/>
    </row>
    <row r="5280" spans="2:2">
      <c r="B5280" s="9"/>
    </row>
    <row r="5281" spans="2:2">
      <c r="B5281" s="9"/>
    </row>
    <row r="5282" spans="2:2">
      <c r="B5282" s="9"/>
    </row>
    <row r="5283" spans="2:2">
      <c r="B5283" s="9"/>
    </row>
    <row r="5284" spans="2:2">
      <c r="B5284" s="9"/>
    </row>
    <row r="5285" spans="2:2">
      <c r="B5285" s="9"/>
    </row>
    <row r="5286" spans="2:2">
      <c r="B5286" s="9"/>
    </row>
    <row r="5287" spans="2:2">
      <c r="B5287" s="9"/>
    </row>
    <row r="5288" spans="2:2">
      <c r="B5288" s="9"/>
    </row>
    <row r="5289" spans="2:2">
      <c r="B5289" s="9"/>
    </row>
    <row r="5290" spans="2:2">
      <c r="B5290" s="9"/>
    </row>
    <row r="5291" spans="2:2">
      <c r="B5291" s="9"/>
    </row>
    <row r="5292" spans="2:2">
      <c r="B5292" s="9"/>
    </row>
    <row r="5293" spans="2:2">
      <c r="B5293" s="9"/>
    </row>
    <row r="5294" spans="2:2">
      <c r="B5294" s="9"/>
    </row>
    <row r="5295" spans="2:2">
      <c r="B5295" s="9"/>
    </row>
    <row r="5296" spans="2:2">
      <c r="B5296" s="9"/>
    </row>
    <row r="5297" spans="2:2">
      <c r="B5297" s="9"/>
    </row>
    <row r="5298" spans="2:2">
      <c r="B5298" s="9"/>
    </row>
    <row r="5299" spans="2:2">
      <c r="B5299" s="9"/>
    </row>
    <row r="5300" spans="2:2">
      <c r="B5300" s="9"/>
    </row>
    <row r="5301" spans="2:2">
      <c r="B5301" s="9"/>
    </row>
    <row r="5302" spans="2:2">
      <c r="B5302" s="9"/>
    </row>
    <row r="5303" spans="2:2">
      <c r="B5303" s="9"/>
    </row>
    <row r="5304" spans="2:2">
      <c r="B5304" s="9"/>
    </row>
    <row r="5305" spans="2:2">
      <c r="B5305" s="9"/>
    </row>
    <row r="5306" spans="2:2">
      <c r="B5306" s="9"/>
    </row>
    <row r="5307" spans="2:2">
      <c r="B5307" s="9"/>
    </row>
    <row r="5308" spans="2:2">
      <c r="B5308" s="9"/>
    </row>
    <row r="5309" spans="2:2">
      <c r="B5309" s="9"/>
    </row>
    <row r="5310" spans="2:2">
      <c r="B5310" s="9"/>
    </row>
    <row r="5311" spans="2:2">
      <c r="B5311" s="9"/>
    </row>
    <row r="5312" spans="2:2">
      <c r="B5312" s="9"/>
    </row>
    <row r="5313" spans="2:2">
      <c r="B5313" s="9"/>
    </row>
    <row r="5314" spans="2:2">
      <c r="B5314" s="9"/>
    </row>
    <row r="5315" spans="2:2">
      <c r="B5315" s="9"/>
    </row>
    <row r="5316" spans="2:2">
      <c r="B5316" s="9"/>
    </row>
    <row r="5317" spans="2:2">
      <c r="B5317" s="9"/>
    </row>
    <row r="5318" spans="2:2">
      <c r="B5318" s="9"/>
    </row>
    <row r="5319" spans="2:2">
      <c r="B5319" s="9"/>
    </row>
    <row r="5320" spans="2:2">
      <c r="B5320" s="9"/>
    </row>
    <row r="5321" spans="2:2">
      <c r="B5321" s="9"/>
    </row>
    <row r="5322" spans="2:2">
      <c r="B5322" s="9"/>
    </row>
    <row r="5323" spans="2:2">
      <c r="B5323" s="9"/>
    </row>
    <row r="5324" spans="2:2">
      <c r="B5324" s="9"/>
    </row>
    <row r="5325" spans="2:2">
      <c r="B5325" s="9"/>
    </row>
    <row r="5326" spans="2:2">
      <c r="B5326" s="9"/>
    </row>
    <row r="5327" spans="2:2">
      <c r="B5327" s="9"/>
    </row>
    <row r="5328" spans="2:2">
      <c r="B5328" s="9"/>
    </row>
    <row r="5329" spans="2:2">
      <c r="B5329" s="9"/>
    </row>
    <row r="5330" spans="2:2">
      <c r="B5330" s="9"/>
    </row>
    <row r="5331" spans="2:2">
      <c r="B5331" s="9"/>
    </row>
    <row r="5332" spans="2:2">
      <c r="B5332" s="9"/>
    </row>
    <row r="5333" spans="2:2">
      <c r="B5333" s="9"/>
    </row>
    <row r="5334" spans="2:2">
      <c r="B5334" s="9"/>
    </row>
    <row r="5335" spans="2:2">
      <c r="B5335" s="9"/>
    </row>
    <row r="5336" spans="2:2">
      <c r="B5336" s="9"/>
    </row>
    <row r="5337" spans="2:2">
      <c r="B5337" s="9"/>
    </row>
    <row r="5338" spans="2:2">
      <c r="B5338" s="9"/>
    </row>
    <row r="5339" spans="2:2">
      <c r="B5339" s="9"/>
    </row>
    <row r="5340" spans="2:2">
      <c r="B5340" s="9"/>
    </row>
    <row r="5341" spans="2:2">
      <c r="B5341" s="9"/>
    </row>
    <row r="5342" spans="2:2">
      <c r="B5342" s="9"/>
    </row>
    <row r="5343" spans="2:2">
      <c r="B5343" s="9"/>
    </row>
    <row r="5344" spans="2:2">
      <c r="B5344" s="9"/>
    </row>
    <row r="5345" spans="2:2">
      <c r="B5345" s="9"/>
    </row>
    <row r="5346" spans="2:2">
      <c r="B5346" s="9"/>
    </row>
    <row r="5347" spans="2:2">
      <c r="B5347" s="9"/>
    </row>
    <row r="5348" spans="2:2">
      <c r="B5348" s="9"/>
    </row>
    <row r="5349" spans="2:2">
      <c r="B5349" s="9"/>
    </row>
    <row r="5350" spans="2:2">
      <c r="B5350" s="9"/>
    </row>
    <row r="5351" spans="2:2">
      <c r="B5351" s="9"/>
    </row>
    <row r="5352" spans="2:2">
      <c r="B5352" s="9"/>
    </row>
    <row r="5353" spans="2:2">
      <c r="B5353" s="9"/>
    </row>
    <row r="5354" spans="2:2">
      <c r="B5354" s="9"/>
    </row>
    <row r="5355" spans="2:2">
      <c r="B5355" s="9"/>
    </row>
    <row r="5356" spans="2:2">
      <c r="B5356" s="9"/>
    </row>
    <row r="5357" spans="2:2">
      <c r="B5357" s="9"/>
    </row>
    <row r="5358" spans="2:2">
      <c r="B5358" s="9"/>
    </row>
    <row r="5359" spans="2:2">
      <c r="B5359" s="9"/>
    </row>
    <row r="5360" spans="2:2">
      <c r="B5360" s="9"/>
    </row>
    <row r="5361" spans="2:2">
      <c r="B5361" s="9"/>
    </row>
    <row r="5362" spans="2:2">
      <c r="B5362" s="9"/>
    </row>
    <row r="5363" spans="2:2">
      <c r="B5363" s="9"/>
    </row>
    <row r="5364" spans="2:2">
      <c r="B5364" s="9"/>
    </row>
    <row r="5365" spans="2:2">
      <c r="B5365" s="9"/>
    </row>
    <row r="5366" spans="2:2">
      <c r="B5366" s="9"/>
    </row>
    <row r="5367" spans="2:2">
      <c r="B5367" s="9"/>
    </row>
    <row r="5368" spans="2:2">
      <c r="B5368" s="9"/>
    </row>
    <row r="5369" spans="2:2">
      <c r="B5369" s="9"/>
    </row>
    <row r="5370" spans="2:2">
      <c r="B5370" s="9"/>
    </row>
    <row r="5371" spans="2:2">
      <c r="B5371" s="9"/>
    </row>
    <row r="5372" spans="2:2">
      <c r="B5372" s="9"/>
    </row>
    <row r="5373" spans="2:2">
      <c r="B5373" s="9"/>
    </row>
    <row r="5374" spans="2:2">
      <c r="B5374" s="9"/>
    </row>
    <row r="5375" spans="2:2">
      <c r="B5375" s="9"/>
    </row>
    <row r="5376" spans="2:2">
      <c r="B5376" s="9"/>
    </row>
    <row r="5377" spans="2:2">
      <c r="B5377" s="9"/>
    </row>
    <row r="5378" spans="2:2">
      <c r="B5378" s="9"/>
    </row>
    <row r="5379" spans="2:2">
      <c r="B5379" s="9"/>
    </row>
    <row r="5380" spans="2:2">
      <c r="B5380" s="9"/>
    </row>
    <row r="5381" spans="2:2">
      <c r="B5381" s="9"/>
    </row>
    <row r="5382" spans="2:2">
      <c r="B5382" s="9"/>
    </row>
    <row r="5383" spans="2:2">
      <c r="B5383" s="9"/>
    </row>
    <row r="5384" spans="2:2">
      <c r="B5384" s="9"/>
    </row>
    <row r="5385" spans="2:2">
      <c r="B5385" s="9"/>
    </row>
    <row r="5386" spans="2:2">
      <c r="B5386" s="9"/>
    </row>
    <row r="5387" spans="2:2">
      <c r="B5387" s="9"/>
    </row>
    <row r="5388" spans="2:2">
      <c r="B5388" s="9"/>
    </row>
    <row r="5389" spans="2:2">
      <c r="B5389" s="9"/>
    </row>
    <row r="5390" spans="2:2">
      <c r="B5390" s="9"/>
    </row>
    <row r="5391" spans="2:2">
      <c r="B5391" s="9"/>
    </row>
    <row r="5392" spans="2:2">
      <c r="B5392" s="9"/>
    </row>
    <row r="5393" spans="2:2">
      <c r="B5393" s="9"/>
    </row>
    <row r="5394" spans="2:2">
      <c r="B5394" s="9"/>
    </row>
    <row r="5395" spans="2:2">
      <c r="B5395" s="9"/>
    </row>
    <row r="5396" spans="2:2">
      <c r="B5396" s="9"/>
    </row>
    <row r="5397" spans="2:2">
      <c r="B5397" s="9"/>
    </row>
    <row r="5398" spans="2:2">
      <c r="B5398" s="9"/>
    </row>
    <row r="5399" spans="2:2">
      <c r="B5399" s="9"/>
    </row>
    <row r="5400" spans="2:2">
      <c r="B5400" s="9"/>
    </row>
    <row r="5401" spans="2:2">
      <c r="B5401" s="9"/>
    </row>
    <row r="5402" spans="2:2">
      <c r="B5402" s="9"/>
    </row>
    <row r="5403" spans="2:2">
      <c r="B5403" s="9"/>
    </row>
    <row r="5404" spans="2:2">
      <c r="B5404" s="9"/>
    </row>
    <row r="5405" spans="2:2">
      <c r="B5405" s="9"/>
    </row>
    <row r="5406" spans="2:2">
      <c r="B5406" s="9"/>
    </row>
    <row r="5407" spans="2:2">
      <c r="B5407" s="9"/>
    </row>
    <row r="5408" spans="2:2">
      <c r="B5408" s="9"/>
    </row>
    <row r="5409" spans="2:2">
      <c r="B5409" s="9"/>
    </row>
    <row r="5410" spans="2:2">
      <c r="B5410" s="9"/>
    </row>
    <row r="5411" spans="2:2">
      <c r="B5411" s="9"/>
    </row>
    <row r="5412" spans="2:2">
      <c r="B5412" s="9"/>
    </row>
    <row r="5413" spans="2:2">
      <c r="B5413" s="9"/>
    </row>
    <row r="5414" spans="2:2">
      <c r="B5414" s="9"/>
    </row>
    <row r="5415" spans="2:2">
      <c r="B5415" s="9"/>
    </row>
    <row r="5416" spans="2:2">
      <c r="B5416" s="9"/>
    </row>
    <row r="5417" spans="2:2">
      <c r="B5417" s="9"/>
    </row>
    <row r="5418" spans="2:2">
      <c r="B5418" s="9"/>
    </row>
    <row r="5419" spans="2:2">
      <c r="B5419" s="9"/>
    </row>
    <row r="5420" spans="2:2">
      <c r="B5420" s="9"/>
    </row>
    <row r="5421" spans="2:2">
      <c r="B5421" s="9"/>
    </row>
    <row r="5422" spans="2:2">
      <c r="B5422" s="9"/>
    </row>
    <row r="5423" spans="2:2">
      <c r="B5423" s="9"/>
    </row>
    <row r="5424" spans="2:2">
      <c r="B5424" s="9"/>
    </row>
    <row r="5425" spans="2:2">
      <c r="B5425" s="9"/>
    </row>
    <row r="5426" spans="2:2">
      <c r="B5426" s="9"/>
    </row>
    <row r="5427" spans="2:2">
      <c r="B5427" s="9"/>
    </row>
    <row r="5428" spans="2:2">
      <c r="B5428" s="9"/>
    </row>
    <row r="5429" spans="2:2">
      <c r="B5429" s="9"/>
    </row>
    <row r="5430" spans="2:2">
      <c r="B5430" s="9"/>
    </row>
    <row r="5431" spans="2:2">
      <c r="B5431" s="9"/>
    </row>
    <row r="5432" spans="2:2">
      <c r="B5432" s="9"/>
    </row>
    <row r="5433" spans="2:2">
      <c r="B5433" s="9"/>
    </row>
    <row r="5434" spans="2:2">
      <c r="B5434" s="9"/>
    </row>
    <row r="5435" spans="2:2">
      <c r="B5435" s="9"/>
    </row>
    <row r="5436" spans="2:2">
      <c r="B5436" s="9"/>
    </row>
    <row r="5437" spans="2:2">
      <c r="B5437" s="9"/>
    </row>
    <row r="5438" spans="2:2">
      <c r="B5438" s="9"/>
    </row>
    <row r="5439" spans="2:2">
      <c r="B5439" s="9"/>
    </row>
    <row r="5440" spans="2:2">
      <c r="B5440" s="9"/>
    </row>
    <row r="5441" spans="2:2">
      <c r="B5441" s="9"/>
    </row>
    <row r="5442" spans="2:2">
      <c r="B5442" s="9"/>
    </row>
    <row r="5443" spans="2:2">
      <c r="B5443" s="9"/>
    </row>
    <row r="5444" spans="2:2">
      <c r="B5444" s="9"/>
    </row>
    <row r="5445" spans="2:2">
      <c r="B5445" s="9"/>
    </row>
    <row r="5446" spans="2:2">
      <c r="B5446" s="9"/>
    </row>
    <row r="5447" spans="2:2">
      <c r="B5447" s="9"/>
    </row>
    <row r="5448" spans="2:2">
      <c r="B5448" s="9"/>
    </row>
    <row r="5449" spans="2:2">
      <c r="B5449" s="9"/>
    </row>
    <row r="5450" spans="2:2">
      <c r="B5450" s="9"/>
    </row>
    <row r="5451" spans="2:2">
      <c r="B5451" s="9"/>
    </row>
    <row r="5452" spans="2:2">
      <c r="B5452" s="9"/>
    </row>
    <row r="5453" spans="2:2">
      <c r="B5453" s="9"/>
    </row>
    <row r="5454" spans="2:2">
      <c r="B5454" s="9"/>
    </row>
    <row r="5455" spans="2:2">
      <c r="B5455" s="9"/>
    </row>
    <row r="5456" spans="2:2">
      <c r="B5456" s="9"/>
    </row>
    <row r="5457" spans="2:2">
      <c r="B5457" s="9"/>
    </row>
    <row r="5458" spans="2:2">
      <c r="B5458" s="9"/>
    </row>
    <row r="5459" spans="2:2">
      <c r="B5459" s="9"/>
    </row>
    <row r="5460" spans="2:2">
      <c r="B5460" s="9"/>
    </row>
    <row r="5461" spans="2:2">
      <c r="B5461" s="9"/>
    </row>
    <row r="5462" spans="2:2">
      <c r="B5462" s="9"/>
    </row>
    <row r="5463" spans="2:2">
      <c r="B5463" s="9"/>
    </row>
    <row r="5464" spans="2:2">
      <c r="B5464" s="9"/>
    </row>
    <row r="5465" spans="2:2">
      <c r="B5465" s="9"/>
    </row>
    <row r="5466" spans="2:2">
      <c r="B5466" s="9"/>
    </row>
    <row r="5467" spans="2:2">
      <c r="B5467" s="9"/>
    </row>
    <row r="5468" spans="2:2">
      <c r="B5468" s="9"/>
    </row>
    <row r="5469" spans="2:2">
      <c r="B5469" s="9"/>
    </row>
    <row r="5470" spans="2:2">
      <c r="B5470" s="9"/>
    </row>
    <row r="5471" spans="2:2">
      <c r="B5471" s="9"/>
    </row>
    <row r="5472" spans="2:2">
      <c r="B5472" s="9"/>
    </row>
    <row r="5473" spans="2:2">
      <c r="B5473" s="9"/>
    </row>
    <row r="5474" spans="2:2">
      <c r="B5474" s="9"/>
    </row>
    <row r="5475" spans="2:2">
      <c r="B5475" s="9"/>
    </row>
    <row r="5476" spans="2:2">
      <c r="B5476" s="9"/>
    </row>
    <row r="5477" spans="2:2">
      <c r="B5477" s="9"/>
    </row>
    <row r="5478" spans="2:2">
      <c r="B5478" s="9"/>
    </row>
    <row r="5479" spans="2:2">
      <c r="B5479" s="9"/>
    </row>
    <row r="5480" spans="2:2">
      <c r="B5480" s="9"/>
    </row>
    <row r="5481" spans="2:2">
      <c r="B5481" s="9"/>
    </row>
    <row r="5482" spans="2:2">
      <c r="B5482" s="9"/>
    </row>
    <row r="5483" spans="2:2">
      <c r="B5483" s="9"/>
    </row>
    <row r="5484" spans="2:2">
      <c r="B5484" s="9"/>
    </row>
    <row r="5485" spans="2:2">
      <c r="B5485" s="9"/>
    </row>
    <row r="5486" spans="2:2">
      <c r="B5486" s="9"/>
    </row>
    <row r="5487" spans="2:2">
      <c r="B5487" s="9"/>
    </row>
    <row r="5488" spans="2:2">
      <c r="B5488" s="9"/>
    </row>
    <row r="5489" spans="2:2">
      <c r="B5489" s="9"/>
    </row>
    <row r="5490" spans="2:2">
      <c r="B5490" s="9"/>
    </row>
    <row r="5491" spans="2:2">
      <c r="B5491" s="9"/>
    </row>
    <row r="5492" spans="2:2">
      <c r="B5492" s="9"/>
    </row>
    <row r="5493" spans="2:2">
      <c r="B5493" s="9"/>
    </row>
    <row r="5494" spans="2:2">
      <c r="B5494" s="9"/>
    </row>
    <row r="5495" spans="2:2">
      <c r="B5495" s="9"/>
    </row>
    <row r="5496" spans="2:2">
      <c r="B5496" s="9"/>
    </row>
    <row r="5497" spans="2:2">
      <c r="B5497" s="9"/>
    </row>
    <row r="5498" spans="2:2">
      <c r="B5498" s="9"/>
    </row>
    <row r="5499" spans="2:2">
      <c r="B5499" s="9"/>
    </row>
    <row r="5500" spans="2:2">
      <c r="B5500" s="9"/>
    </row>
    <row r="5501" spans="2:2">
      <c r="B5501" s="9"/>
    </row>
    <row r="5502" spans="2:2">
      <c r="B5502" s="9"/>
    </row>
    <row r="5503" spans="2:2">
      <c r="B5503" s="9"/>
    </row>
    <row r="5504" spans="2:2">
      <c r="B5504" s="9"/>
    </row>
    <row r="5505" spans="2:2">
      <c r="B5505" s="9"/>
    </row>
    <row r="5506" spans="2:2">
      <c r="B5506" s="9"/>
    </row>
    <row r="5507" spans="2:2">
      <c r="B5507" s="9"/>
    </row>
    <row r="5508" spans="2:2">
      <c r="B5508" s="9"/>
    </row>
    <row r="5509" spans="2:2">
      <c r="B5509" s="9"/>
    </row>
    <row r="5510" spans="2:2">
      <c r="B5510" s="9"/>
    </row>
    <row r="5511" spans="2:2">
      <c r="B5511" s="9"/>
    </row>
    <row r="5512" spans="2:2">
      <c r="B5512" s="9"/>
    </row>
    <row r="5513" spans="2:2">
      <c r="B5513" s="9"/>
    </row>
    <row r="5514" spans="2:2">
      <c r="B5514" s="9"/>
    </row>
    <row r="5515" spans="2:2">
      <c r="B5515" s="9"/>
    </row>
    <row r="5516" spans="2:2">
      <c r="B5516" s="9"/>
    </row>
    <row r="5517" spans="2:2">
      <c r="B5517" s="9"/>
    </row>
    <row r="5518" spans="2:2">
      <c r="B5518" s="9"/>
    </row>
    <row r="5519" spans="2:2">
      <c r="B5519" s="9"/>
    </row>
    <row r="5520" spans="2:2">
      <c r="B5520" s="9"/>
    </row>
    <row r="5521" spans="2:2">
      <c r="B5521" s="9"/>
    </row>
    <row r="5522" spans="2:2">
      <c r="B5522" s="9"/>
    </row>
    <row r="5523" spans="2:2">
      <c r="B5523" s="9"/>
    </row>
    <row r="5524" spans="2:2">
      <c r="B5524" s="9"/>
    </row>
    <row r="5525" spans="2:2">
      <c r="B5525" s="9"/>
    </row>
    <row r="5526" spans="2:2">
      <c r="B5526" s="9"/>
    </row>
    <row r="5527" spans="2:2">
      <c r="B5527" s="9"/>
    </row>
    <row r="5528" spans="2:2">
      <c r="B5528" s="9"/>
    </row>
    <row r="5529" spans="2:2">
      <c r="B5529" s="9"/>
    </row>
    <row r="5530" spans="2:2">
      <c r="B5530" s="9"/>
    </row>
    <row r="5531" spans="2:2">
      <c r="B5531" s="9"/>
    </row>
    <row r="5532" spans="2:2">
      <c r="B5532" s="9"/>
    </row>
    <row r="5533" spans="2:2">
      <c r="B5533" s="9"/>
    </row>
    <row r="5534" spans="2:2">
      <c r="B5534" s="9"/>
    </row>
    <row r="5535" spans="2:2">
      <c r="B5535" s="9"/>
    </row>
    <row r="5536" spans="2:2">
      <c r="B5536" s="9"/>
    </row>
    <row r="5537" spans="2:2">
      <c r="B5537" s="9"/>
    </row>
    <row r="5538" spans="2:2">
      <c r="B5538" s="9"/>
    </row>
    <row r="5539" spans="2:2">
      <c r="B5539" s="9"/>
    </row>
    <row r="5540" spans="2:2">
      <c r="B5540" s="9"/>
    </row>
    <row r="5541" spans="2:2">
      <c r="B5541" s="9"/>
    </row>
    <row r="5542" spans="2:2">
      <c r="B5542" s="9"/>
    </row>
    <row r="5543" spans="2:2">
      <c r="B5543" s="9"/>
    </row>
    <row r="5544" spans="2:2">
      <c r="B5544" s="9"/>
    </row>
    <row r="5545" spans="2:2">
      <c r="B5545" s="9"/>
    </row>
    <row r="5546" spans="2:2">
      <c r="B5546" s="9"/>
    </row>
    <row r="5547" spans="2:2">
      <c r="B5547" s="9"/>
    </row>
    <row r="5548" spans="2:2">
      <c r="B5548" s="9"/>
    </row>
    <row r="5549" spans="2:2">
      <c r="B5549" s="9"/>
    </row>
    <row r="5550" spans="2:2">
      <c r="B5550" s="9"/>
    </row>
    <row r="5551" spans="2:2">
      <c r="B5551" s="9"/>
    </row>
    <row r="5552" spans="2:2">
      <c r="B5552" s="9"/>
    </row>
    <row r="5553" spans="2:2">
      <c r="B5553" s="9"/>
    </row>
    <row r="5554" spans="2:2">
      <c r="B5554" s="9"/>
    </row>
    <row r="5555" spans="2:2">
      <c r="B5555" s="9"/>
    </row>
    <row r="5556" spans="2:2">
      <c r="B5556" s="9"/>
    </row>
    <row r="5557" spans="2:2">
      <c r="B5557" s="9"/>
    </row>
    <row r="5558" spans="2:2">
      <c r="B5558" s="9"/>
    </row>
    <row r="5559" spans="2:2">
      <c r="B5559" s="9"/>
    </row>
    <row r="5560" spans="2:2">
      <c r="B5560" s="9"/>
    </row>
    <row r="5561" spans="2:2">
      <c r="B5561" s="9"/>
    </row>
    <row r="5562" spans="2:2">
      <c r="B5562" s="9"/>
    </row>
    <row r="5563" spans="2:2">
      <c r="B5563" s="9"/>
    </row>
    <row r="5564" spans="2:2">
      <c r="B5564" s="9"/>
    </row>
    <row r="5565" spans="2:2">
      <c r="B5565" s="9"/>
    </row>
    <row r="5566" spans="2:2">
      <c r="B5566" s="9"/>
    </row>
    <row r="5567" spans="2:2">
      <c r="B5567" s="9"/>
    </row>
    <row r="5568" spans="2:2">
      <c r="B5568" s="9"/>
    </row>
    <row r="5569" spans="2:2">
      <c r="B5569" s="9"/>
    </row>
    <row r="5570" spans="2:2">
      <c r="B5570" s="9"/>
    </row>
    <row r="5571" spans="2:2">
      <c r="B5571" s="9"/>
    </row>
    <row r="5572" spans="2:2">
      <c r="B5572" s="9"/>
    </row>
    <row r="5573" spans="2:2">
      <c r="B5573" s="9"/>
    </row>
    <row r="5574" spans="2:2">
      <c r="B5574" s="9"/>
    </row>
    <row r="5575" spans="2:2">
      <c r="B5575" s="9"/>
    </row>
    <row r="5576" spans="2:2">
      <c r="B5576" s="9"/>
    </row>
    <row r="5577" spans="2:2">
      <c r="B5577" s="9"/>
    </row>
    <row r="5578" spans="2:2">
      <c r="B5578" s="9"/>
    </row>
    <row r="5579" spans="2:2">
      <c r="B5579" s="9"/>
    </row>
    <row r="5580" spans="2:2">
      <c r="B5580" s="9"/>
    </row>
    <row r="5581" spans="2:2">
      <c r="B5581" s="9"/>
    </row>
    <row r="5582" spans="2:2">
      <c r="B5582" s="9"/>
    </row>
    <row r="5583" spans="2:2">
      <c r="B5583" s="9"/>
    </row>
    <row r="5584" spans="2:2">
      <c r="B5584" s="9"/>
    </row>
    <row r="5585" spans="2:2">
      <c r="B5585" s="9"/>
    </row>
    <row r="5586" spans="2:2">
      <c r="B5586" s="9"/>
    </row>
    <row r="5587" spans="2:2">
      <c r="B5587" s="9"/>
    </row>
    <row r="5588" spans="2:2">
      <c r="B5588" s="9"/>
    </row>
    <row r="5589" spans="2:2">
      <c r="B5589" s="9"/>
    </row>
    <row r="5590" spans="2:2">
      <c r="B5590" s="9"/>
    </row>
    <row r="5591" spans="2:2">
      <c r="B5591" s="9"/>
    </row>
    <row r="5592" spans="2:2">
      <c r="B5592" s="9"/>
    </row>
    <row r="5593" spans="2:2">
      <c r="B5593" s="9"/>
    </row>
    <row r="5594" spans="2:2">
      <c r="B5594" s="9"/>
    </row>
    <row r="5595" spans="2:2">
      <c r="B5595" s="9"/>
    </row>
    <row r="5596" spans="2:2">
      <c r="B5596" s="9"/>
    </row>
    <row r="5597" spans="2:2">
      <c r="B5597" s="9"/>
    </row>
    <row r="5598" spans="2:2">
      <c r="B5598" s="9"/>
    </row>
    <row r="5599" spans="2:2">
      <c r="B5599" s="9"/>
    </row>
    <row r="5600" spans="2:2">
      <c r="B5600" s="9"/>
    </row>
    <row r="5601" spans="2:2">
      <c r="B5601" s="9"/>
    </row>
    <row r="5602" spans="2:2">
      <c r="B5602" s="9"/>
    </row>
    <row r="5603" spans="2:2">
      <c r="B5603" s="9"/>
    </row>
    <row r="5604" spans="2:2">
      <c r="B5604" s="9"/>
    </row>
    <row r="5605" spans="2:2">
      <c r="B5605" s="9"/>
    </row>
    <row r="5606" spans="2:2">
      <c r="B5606" s="9"/>
    </row>
    <row r="5607" spans="2:2">
      <c r="B5607" s="9"/>
    </row>
    <row r="5608" spans="2:2">
      <c r="B5608" s="9"/>
    </row>
    <row r="5609" spans="2:2">
      <c r="B5609" s="9"/>
    </row>
    <row r="5610" spans="2:2">
      <c r="B5610" s="9"/>
    </row>
    <row r="5611" spans="2:2">
      <c r="B5611" s="9"/>
    </row>
    <row r="5612" spans="2:2">
      <c r="B5612" s="9"/>
    </row>
    <row r="5613" spans="2:2">
      <c r="B5613" s="9"/>
    </row>
    <row r="5614" spans="2:2">
      <c r="B5614" s="9"/>
    </row>
    <row r="5615" spans="2:2">
      <c r="B5615" s="9"/>
    </row>
    <row r="5616" spans="2:2">
      <c r="B5616" s="9"/>
    </row>
    <row r="5617" spans="2:2">
      <c r="B5617" s="9"/>
    </row>
    <row r="5618" spans="2:2">
      <c r="B5618" s="9"/>
    </row>
    <row r="5619" spans="2:2">
      <c r="B5619" s="9"/>
    </row>
    <row r="5620" spans="2:2">
      <c r="B5620" s="9"/>
    </row>
    <row r="5621" spans="2:2">
      <c r="B5621" s="9"/>
    </row>
    <row r="5622" spans="2:2">
      <c r="B5622" s="9"/>
    </row>
    <row r="5623" spans="2:2">
      <c r="B5623" s="9"/>
    </row>
    <row r="5624" spans="2:2">
      <c r="B5624" s="9"/>
    </row>
    <row r="5625" spans="2:2">
      <c r="B5625" s="9"/>
    </row>
    <row r="5626" spans="2:2">
      <c r="B5626" s="9"/>
    </row>
    <row r="5627" spans="2:2">
      <c r="B5627" s="9"/>
    </row>
    <row r="5628" spans="2:2">
      <c r="B5628" s="9"/>
    </row>
    <row r="5629" spans="2:2">
      <c r="B5629" s="9"/>
    </row>
    <row r="5630" spans="2:2">
      <c r="B5630" s="9"/>
    </row>
    <row r="5631" spans="2:2">
      <c r="B5631" s="9"/>
    </row>
    <row r="5632" spans="2:2">
      <c r="B5632" s="9"/>
    </row>
    <row r="5633" spans="2:2">
      <c r="B5633" s="9"/>
    </row>
    <row r="5634" spans="2:2">
      <c r="B5634" s="9"/>
    </row>
    <row r="5635" spans="2:2">
      <c r="B5635" s="9"/>
    </row>
    <row r="5636" spans="2:2">
      <c r="B5636" s="9"/>
    </row>
    <row r="5637" spans="2:2">
      <c r="B5637" s="9"/>
    </row>
    <row r="5638" spans="2:2">
      <c r="B5638" s="9"/>
    </row>
    <row r="5639" spans="2:2">
      <c r="B5639" s="9"/>
    </row>
    <row r="5640" spans="2:2">
      <c r="B5640" s="9"/>
    </row>
    <row r="5641" spans="2:2">
      <c r="B5641" s="9"/>
    </row>
    <row r="5642" spans="2:2">
      <c r="B5642" s="9"/>
    </row>
    <row r="5643" spans="2:2">
      <c r="B5643" s="9"/>
    </row>
    <row r="5644" spans="2:2">
      <c r="B5644" s="9"/>
    </row>
    <row r="5645" spans="2:2">
      <c r="B5645" s="9"/>
    </row>
    <row r="5646" spans="2:2">
      <c r="B5646" s="9"/>
    </row>
    <row r="5647" spans="2:2">
      <c r="B5647" s="9"/>
    </row>
    <row r="5648" spans="2:2">
      <c r="B5648" s="9"/>
    </row>
    <row r="5649" spans="2:2">
      <c r="B5649" s="9"/>
    </row>
    <row r="5650" spans="2:2">
      <c r="B5650" s="9"/>
    </row>
    <row r="5651" spans="2:2">
      <c r="B5651" s="9"/>
    </row>
    <row r="5652" spans="2:2">
      <c r="B5652" s="9"/>
    </row>
    <row r="5653" spans="2:2">
      <c r="B5653" s="9"/>
    </row>
    <row r="5654" spans="2:2">
      <c r="B5654" s="9"/>
    </row>
    <row r="5655" spans="2:2">
      <c r="B5655" s="9"/>
    </row>
    <row r="5656" spans="2:2">
      <c r="B5656" s="9"/>
    </row>
    <row r="5657" spans="2:2">
      <c r="B5657" s="9"/>
    </row>
    <row r="5658" spans="2:2">
      <c r="B5658" s="9"/>
    </row>
    <row r="5659" spans="2:2">
      <c r="B5659" s="9"/>
    </row>
    <row r="5660" spans="2:2">
      <c r="B5660" s="9"/>
    </row>
    <row r="5661" spans="2:2">
      <c r="B5661" s="9"/>
    </row>
    <row r="5662" spans="2:2">
      <c r="B5662" s="9"/>
    </row>
    <row r="5663" spans="2:2">
      <c r="B5663" s="9"/>
    </row>
    <row r="5664" spans="2:2">
      <c r="B5664" s="9"/>
    </row>
    <row r="5665" spans="2:2">
      <c r="B5665" s="9"/>
    </row>
    <row r="5666" spans="2:2">
      <c r="B5666" s="9"/>
    </row>
    <row r="5667" spans="2:2">
      <c r="B5667" s="9"/>
    </row>
    <row r="5668" spans="2:2">
      <c r="B5668" s="9"/>
    </row>
    <row r="5669" spans="2:2">
      <c r="B5669" s="9"/>
    </row>
    <row r="5670" spans="2:2">
      <c r="B5670" s="9"/>
    </row>
    <row r="5671" spans="2:2">
      <c r="B5671" s="9"/>
    </row>
    <row r="5672" spans="2:2">
      <c r="B5672" s="9"/>
    </row>
    <row r="5673" spans="2:2">
      <c r="B5673" s="9"/>
    </row>
    <row r="5674" spans="2:2">
      <c r="B5674" s="9"/>
    </row>
    <row r="5675" spans="2:2">
      <c r="B5675" s="9"/>
    </row>
    <row r="5676" spans="2:2">
      <c r="B5676" s="9"/>
    </row>
    <row r="5677" spans="2:2">
      <c r="B5677" s="9"/>
    </row>
    <row r="5678" spans="2:2">
      <c r="B5678" s="9"/>
    </row>
    <row r="5679" spans="2:2">
      <c r="B5679" s="9"/>
    </row>
    <row r="5680" spans="2:2">
      <c r="B5680" s="9"/>
    </row>
    <row r="5681" spans="2:2">
      <c r="B5681" s="9"/>
    </row>
    <row r="5682" spans="2:2">
      <c r="B5682" s="9"/>
    </row>
    <row r="5683" spans="2:2">
      <c r="B5683" s="9"/>
    </row>
    <row r="5684" spans="2:2">
      <c r="B5684" s="9"/>
    </row>
    <row r="5685" spans="2:2">
      <c r="B5685" s="9"/>
    </row>
    <row r="5686" spans="2:2">
      <c r="B5686" s="9"/>
    </row>
    <row r="5687" spans="2:2">
      <c r="B5687" s="9"/>
    </row>
    <row r="5688" spans="2:2">
      <c r="B5688" s="9"/>
    </row>
    <row r="5689" spans="2:2">
      <c r="B5689" s="9"/>
    </row>
    <row r="5690" spans="2:2">
      <c r="B5690" s="9"/>
    </row>
    <row r="5691" spans="2:2">
      <c r="B5691" s="9"/>
    </row>
    <row r="5692" spans="2:2">
      <c r="B5692" s="9"/>
    </row>
    <row r="5693" spans="2:2">
      <c r="B5693" s="9"/>
    </row>
    <row r="5694" spans="2:2">
      <c r="B5694" s="9"/>
    </row>
    <row r="5695" spans="2:2">
      <c r="B5695" s="9"/>
    </row>
    <row r="5696" spans="2:2">
      <c r="B5696" s="9"/>
    </row>
    <row r="5697" spans="2:2">
      <c r="B5697" s="9"/>
    </row>
    <row r="5698" spans="2:2">
      <c r="B5698" s="9"/>
    </row>
    <row r="5699" spans="2:2">
      <c r="B5699" s="9"/>
    </row>
    <row r="5700" spans="2:2">
      <c r="B5700" s="9"/>
    </row>
    <row r="5701" spans="2:2">
      <c r="B5701" s="9"/>
    </row>
    <row r="5702" spans="2:2">
      <c r="B5702" s="9"/>
    </row>
    <row r="5703" spans="2:2">
      <c r="B5703" s="9"/>
    </row>
    <row r="5704" spans="2:2">
      <c r="B5704" s="9"/>
    </row>
    <row r="5705" spans="2:2">
      <c r="B5705" s="9"/>
    </row>
    <row r="5706" spans="2:2">
      <c r="B5706" s="9"/>
    </row>
    <row r="5707" spans="2:2">
      <c r="B5707" s="9"/>
    </row>
    <row r="5708" spans="2:2">
      <c r="B5708" s="9"/>
    </row>
    <row r="5709" spans="2:2">
      <c r="B5709" s="9"/>
    </row>
    <row r="5710" spans="2:2">
      <c r="B5710" s="9"/>
    </row>
    <row r="5711" spans="2:2">
      <c r="B5711" s="9"/>
    </row>
    <row r="5712" spans="2:2">
      <c r="B5712" s="9"/>
    </row>
    <row r="5713" spans="2:2">
      <c r="B5713" s="9"/>
    </row>
    <row r="5714" spans="2:2">
      <c r="B5714" s="9"/>
    </row>
    <row r="5715" spans="2:2">
      <c r="B5715" s="9"/>
    </row>
    <row r="5716" spans="2:2">
      <c r="B5716" s="9"/>
    </row>
    <row r="5717" spans="2:2">
      <c r="B5717" s="9"/>
    </row>
    <row r="5718" spans="2:2">
      <c r="B5718" s="9"/>
    </row>
    <row r="5719" spans="2:2">
      <c r="B5719" s="9"/>
    </row>
    <row r="5720" spans="2:2">
      <c r="B5720" s="9"/>
    </row>
    <row r="5721" spans="2:2">
      <c r="B5721" s="9"/>
    </row>
    <row r="5722" spans="2:2">
      <c r="B5722" s="9"/>
    </row>
    <row r="5723" spans="2:2">
      <c r="B5723" s="9"/>
    </row>
    <row r="5724" spans="2:2">
      <c r="B5724" s="9"/>
    </row>
    <row r="5725" spans="2:2">
      <c r="B5725" s="9"/>
    </row>
    <row r="5726" spans="2:2">
      <c r="B5726" s="9"/>
    </row>
    <row r="5727" spans="2:2">
      <c r="B5727" s="9"/>
    </row>
    <row r="5728" spans="2:2">
      <c r="B5728" s="9"/>
    </row>
    <row r="5729" spans="2:2">
      <c r="B5729" s="9"/>
    </row>
    <row r="5730" spans="2:2">
      <c r="B5730" s="9"/>
    </row>
    <row r="5731" spans="2:2">
      <c r="B5731" s="9"/>
    </row>
    <row r="5732" spans="2:2">
      <c r="B5732" s="9"/>
    </row>
    <row r="5733" spans="2:2">
      <c r="B5733" s="9"/>
    </row>
    <row r="5734" spans="2:2">
      <c r="B5734" s="9"/>
    </row>
    <row r="5735" spans="2:2">
      <c r="B5735" s="9"/>
    </row>
    <row r="5736" spans="2:2">
      <c r="B5736" s="9"/>
    </row>
    <row r="5737" spans="2:2">
      <c r="B5737" s="9"/>
    </row>
    <row r="5738" spans="2:2">
      <c r="B5738" s="9"/>
    </row>
    <row r="5739" spans="2:2">
      <c r="B5739" s="9"/>
    </row>
    <row r="5740" spans="2:2">
      <c r="B5740" s="9"/>
    </row>
    <row r="5741" spans="2:2">
      <c r="B5741" s="9"/>
    </row>
    <row r="5742" spans="2:2">
      <c r="B5742" s="9"/>
    </row>
    <row r="5743" spans="2:2">
      <c r="B5743" s="9"/>
    </row>
    <row r="5744" spans="2:2">
      <c r="B5744" s="9"/>
    </row>
    <row r="5745" spans="2:2">
      <c r="B5745" s="9"/>
    </row>
    <row r="5746" spans="2:2">
      <c r="B5746" s="9"/>
    </row>
    <row r="5747" spans="2:2">
      <c r="B5747" s="9"/>
    </row>
    <row r="5748" spans="2:2">
      <c r="B5748" s="9"/>
    </row>
    <row r="5749" spans="2:2">
      <c r="B5749" s="9"/>
    </row>
    <row r="5750" spans="2:2">
      <c r="B5750" s="9"/>
    </row>
    <row r="5751" spans="2:2">
      <c r="B5751" s="9"/>
    </row>
    <row r="5752" spans="2:2">
      <c r="B5752" s="9"/>
    </row>
    <row r="5753" spans="2:2">
      <c r="B5753" s="9"/>
    </row>
    <row r="5754" spans="2:2">
      <c r="B5754" s="9"/>
    </row>
    <row r="5755" spans="2:2">
      <c r="B5755" s="9"/>
    </row>
    <row r="5756" spans="2:2">
      <c r="B5756" s="9"/>
    </row>
    <row r="5757" spans="2:2">
      <c r="B5757" s="9"/>
    </row>
    <row r="5758" spans="2:2">
      <c r="B5758" s="9"/>
    </row>
    <row r="5759" spans="2:2">
      <c r="B5759" s="9"/>
    </row>
    <row r="5760" spans="2:2">
      <c r="B5760" s="9"/>
    </row>
    <row r="5761" spans="2:2">
      <c r="B5761" s="9"/>
    </row>
    <row r="5762" spans="2:2">
      <c r="B5762" s="9"/>
    </row>
    <row r="5763" spans="2:2">
      <c r="B5763" s="9"/>
    </row>
    <row r="5764" spans="2:2">
      <c r="B5764" s="9"/>
    </row>
    <row r="5765" spans="2:2">
      <c r="B5765" s="9"/>
    </row>
    <row r="5766" spans="2:2">
      <c r="B5766" s="9"/>
    </row>
    <row r="5767" spans="2:2">
      <c r="B5767" s="9"/>
    </row>
    <row r="5768" spans="2:2">
      <c r="B5768" s="9"/>
    </row>
    <row r="5769" spans="2:2">
      <c r="B5769" s="9"/>
    </row>
    <row r="5770" spans="2:2">
      <c r="B5770" s="9"/>
    </row>
    <row r="5771" spans="2:2">
      <c r="B5771" s="9"/>
    </row>
    <row r="5772" spans="2:2">
      <c r="B5772" s="9"/>
    </row>
    <row r="5773" spans="2:2">
      <c r="B5773" s="9"/>
    </row>
    <row r="5774" spans="2:2">
      <c r="B5774" s="9"/>
    </row>
    <row r="5775" spans="2:2">
      <c r="B5775" s="9"/>
    </row>
    <row r="5776" spans="2:2">
      <c r="B5776" s="9"/>
    </row>
    <row r="5777" spans="2:2">
      <c r="B5777" s="9"/>
    </row>
    <row r="5778" spans="2:2">
      <c r="B5778" s="9"/>
    </row>
    <row r="5779" spans="2:2">
      <c r="B5779" s="9"/>
    </row>
    <row r="5780" spans="2:2">
      <c r="B5780" s="9"/>
    </row>
    <row r="5781" spans="2:2">
      <c r="B5781" s="9"/>
    </row>
    <row r="5782" spans="2:2">
      <c r="B5782" s="9"/>
    </row>
    <row r="5783" spans="2:2">
      <c r="B5783" s="9"/>
    </row>
    <row r="5784" spans="2:2">
      <c r="B5784" s="9"/>
    </row>
    <row r="5785" spans="2:2">
      <c r="B5785" s="9"/>
    </row>
    <row r="5786" spans="2:2">
      <c r="B5786" s="9"/>
    </row>
    <row r="5787" spans="2:2">
      <c r="B5787" s="9"/>
    </row>
    <row r="5788" spans="2:2">
      <c r="B5788" s="9"/>
    </row>
    <row r="5789" spans="2:2">
      <c r="B5789" s="9"/>
    </row>
    <row r="5790" spans="2:2">
      <c r="B5790" s="9"/>
    </row>
    <row r="5791" spans="2:2">
      <c r="B5791" s="9"/>
    </row>
    <row r="5792" spans="2:2">
      <c r="B5792" s="9"/>
    </row>
    <row r="5793" spans="2:2">
      <c r="B5793" s="9"/>
    </row>
    <row r="5794" spans="2:2">
      <c r="B5794" s="9"/>
    </row>
    <row r="5795" spans="2:2">
      <c r="B5795" s="9"/>
    </row>
    <row r="5796" spans="2:2">
      <c r="B5796" s="9"/>
    </row>
    <row r="5797" spans="2:2">
      <c r="B5797" s="9"/>
    </row>
    <row r="5798" spans="2:2">
      <c r="B5798" s="9"/>
    </row>
    <row r="5799" spans="2:2">
      <c r="B5799" s="9"/>
    </row>
    <row r="5800" spans="2:2">
      <c r="B5800" s="9"/>
    </row>
    <row r="5801" spans="2:2">
      <c r="B5801" s="9"/>
    </row>
    <row r="5802" spans="2:2">
      <c r="B5802" s="9"/>
    </row>
    <row r="5803" spans="2:2">
      <c r="B5803" s="9"/>
    </row>
    <row r="5804" spans="2:2">
      <c r="B5804" s="9"/>
    </row>
    <row r="5805" spans="2:2">
      <c r="B5805" s="9"/>
    </row>
    <row r="5806" spans="2:2">
      <c r="B5806" s="9"/>
    </row>
    <row r="5807" spans="2:2">
      <c r="B5807" s="9"/>
    </row>
    <row r="5808" spans="2:2">
      <c r="B5808" s="9"/>
    </row>
    <row r="5809" spans="2:2">
      <c r="B5809" s="9"/>
    </row>
    <row r="5810" spans="2:2">
      <c r="B5810" s="9"/>
    </row>
    <row r="5811" spans="2:2">
      <c r="B5811" s="9"/>
    </row>
    <row r="5812" spans="2:2">
      <c r="B5812" s="9"/>
    </row>
    <row r="5813" spans="2:2">
      <c r="B5813" s="9"/>
    </row>
    <row r="5814" spans="2:2">
      <c r="B5814" s="9"/>
    </row>
    <row r="5815" spans="2:2">
      <c r="B5815" s="9"/>
    </row>
    <row r="5816" spans="2:2">
      <c r="B5816" s="9"/>
    </row>
    <row r="5817" spans="2:2">
      <c r="B5817" s="9"/>
    </row>
    <row r="5818" spans="2:2">
      <c r="B5818" s="9"/>
    </row>
    <row r="5819" spans="2:2">
      <c r="B5819" s="9"/>
    </row>
    <row r="5820" spans="2:2">
      <c r="B5820" s="9"/>
    </row>
    <row r="5821" spans="2:2">
      <c r="B5821" s="9"/>
    </row>
    <row r="5822" spans="2:2">
      <c r="B5822" s="9"/>
    </row>
    <row r="5823" spans="2:2">
      <c r="B5823" s="9"/>
    </row>
    <row r="5824" spans="2:2">
      <c r="B5824" s="9"/>
    </row>
    <row r="5825" spans="2:2">
      <c r="B5825" s="9"/>
    </row>
    <row r="5826" spans="2:2">
      <c r="B5826" s="9"/>
    </row>
    <row r="5827" spans="2:2">
      <c r="B5827" s="9"/>
    </row>
    <row r="5828" spans="2:2">
      <c r="B5828" s="9"/>
    </row>
    <row r="5829" spans="2:2">
      <c r="B5829" s="9"/>
    </row>
    <row r="5830" spans="2:2">
      <c r="B5830" s="9"/>
    </row>
    <row r="5831" spans="2:2">
      <c r="B5831" s="9"/>
    </row>
    <row r="5832" spans="2:2">
      <c r="B5832" s="9"/>
    </row>
    <row r="5833" spans="2:2">
      <c r="B5833" s="9"/>
    </row>
    <row r="5834" spans="2:2">
      <c r="B5834" s="9"/>
    </row>
    <row r="5835" spans="2:2">
      <c r="B5835" s="9"/>
    </row>
    <row r="5836" spans="2:2">
      <c r="B5836" s="9"/>
    </row>
    <row r="5837" spans="2:2">
      <c r="B5837" s="9"/>
    </row>
    <row r="5838" spans="2:2">
      <c r="B5838" s="9"/>
    </row>
    <row r="5839" spans="2:2">
      <c r="B5839" s="9"/>
    </row>
    <row r="5840" spans="2:2">
      <c r="B5840" s="9"/>
    </row>
    <row r="5841" spans="2:2">
      <c r="B5841" s="9"/>
    </row>
    <row r="5842" spans="2:2">
      <c r="B5842" s="9"/>
    </row>
    <row r="5843" spans="2:2">
      <c r="B5843" s="9"/>
    </row>
    <row r="5844" spans="2:2">
      <c r="B5844" s="9"/>
    </row>
    <row r="5845" spans="2:2">
      <c r="B5845" s="9"/>
    </row>
    <row r="5846" spans="2:2">
      <c r="B5846" s="9"/>
    </row>
    <row r="5847" spans="2:2">
      <c r="B5847" s="9"/>
    </row>
    <row r="5848" spans="2:2">
      <c r="B5848" s="9"/>
    </row>
    <row r="5849" spans="2:2">
      <c r="B5849" s="9"/>
    </row>
    <row r="5850" spans="2:2">
      <c r="B5850" s="9"/>
    </row>
    <row r="5851" spans="2:2">
      <c r="B5851" s="9"/>
    </row>
    <row r="5852" spans="2:2">
      <c r="B5852" s="9"/>
    </row>
    <row r="5853" spans="2:2">
      <c r="B5853" s="9"/>
    </row>
    <row r="5854" spans="2:2">
      <c r="B5854" s="9"/>
    </row>
    <row r="5855" spans="2:2">
      <c r="B5855" s="9"/>
    </row>
    <row r="5856" spans="2:2">
      <c r="B5856" s="9"/>
    </row>
    <row r="5857" spans="2:2">
      <c r="B5857" s="9"/>
    </row>
    <row r="5858" spans="2:2">
      <c r="B5858" s="9"/>
    </row>
    <row r="5859" spans="2:2">
      <c r="B5859" s="9"/>
    </row>
    <row r="5860" spans="2:2">
      <c r="B5860" s="9"/>
    </row>
    <row r="5861" spans="2:2">
      <c r="B5861" s="9"/>
    </row>
    <row r="5862" spans="2:2">
      <c r="B5862" s="9"/>
    </row>
    <row r="5863" spans="2:2">
      <c r="B5863" s="9"/>
    </row>
    <row r="5864" spans="2:2">
      <c r="B5864" s="9"/>
    </row>
    <row r="5865" spans="2:2">
      <c r="B5865" s="9"/>
    </row>
    <row r="5866" spans="2:2">
      <c r="B5866" s="9"/>
    </row>
    <row r="5867" spans="2:2">
      <c r="B5867" s="9"/>
    </row>
    <row r="5868" spans="2:2">
      <c r="B5868" s="9"/>
    </row>
    <row r="5869" spans="2:2">
      <c r="B5869" s="9"/>
    </row>
    <row r="5870" spans="2:2">
      <c r="B5870" s="9"/>
    </row>
    <row r="5871" spans="2:2">
      <c r="B5871" s="9"/>
    </row>
    <row r="5872" spans="2:2">
      <c r="B5872" s="9"/>
    </row>
    <row r="5873" spans="2:2">
      <c r="B5873" s="9"/>
    </row>
    <row r="5874" spans="2:2">
      <c r="B5874" s="9"/>
    </row>
    <row r="5875" spans="2:2">
      <c r="B5875" s="9"/>
    </row>
    <row r="5876" spans="2:2">
      <c r="B5876" s="9"/>
    </row>
    <row r="5877" spans="2:2">
      <c r="B5877" s="9"/>
    </row>
    <row r="5878" spans="2:2">
      <c r="B5878" s="9"/>
    </row>
    <row r="5879" spans="2:2">
      <c r="B5879" s="9"/>
    </row>
    <row r="5880" spans="2:2">
      <c r="B5880" s="9"/>
    </row>
    <row r="5881" spans="2:2">
      <c r="B5881" s="9"/>
    </row>
    <row r="5882" spans="2:2">
      <c r="B5882" s="9"/>
    </row>
    <row r="5883" spans="2:2">
      <c r="B5883" s="9"/>
    </row>
    <row r="5884" spans="2:2">
      <c r="B5884" s="9"/>
    </row>
    <row r="5885" spans="2:2">
      <c r="B5885" s="9"/>
    </row>
    <row r="5886" spans="2:2">
      <c r="B5886" s="9"/>
    </row>
    <row r="5887" spans="2:2">
      <c r="B5887" s="9"/>
    </row>
    <row r="5888" spans="2:2">
      <c r="B5888" s="9"/>
    </row>
    <row r="5889" spans="2:2">
      <c r="B5889" s="9"/>
    </row>
    <row r="5890" spans="2:2">
      <c r="B5890" s="9"/>
    </row>
    <row r="5891" spans="2:2">
      <c r="B5891" s="9"/>
    </row>
    <row r="5892" spans="2:2">
      <c r="B5892" s="9"/>
    </row>
    <row r="5893" spans="2:2">
      <c r="B5893" s="9"/>
    </row>
    <row r="5894" spans="2:2">
      <c r="B5894" s="9"/>
    </row>
    <row r="5895" spans="2:2">
      <c r="B5895" s="9"/>
    </row>
    <row r="5896" spans="2:2">
      <c r="B5896" s="9"/>
    </row>
    <row r="5897" spans="2:2">
      <c r="B5897" s="9"/>
    </row>
    <row r="5898" spans="2:2">
      <c r="B5898" s="9"/>
    </row>
    <row r="5899" spans="2:2">
      <c r="B5899" s="9"/>
    </row>
    <row r="5900" spans="2:2">
      <c r="B5900" s="9"/>
    </row>
    <row r="5901" spans="2:2">
      <c r="B5901" s="9"/>
    </row>
    <row r="5902" spans="2:2">
      <c r="B5902" s="9"/>
    </row>
    <row r="5903" spans="2:2">
      <c r="B5903" s="9"/>
    </row>
    <row r="5904" spans="2:2">
      <c r="B5904" s="9"/>
    </row>
    <row r="5905" spans="2:2">
      <c r="B5905" s="9"/>
    </row>
    <row r="5906" spans="2:2">
      <c r="B5906" s="9"/>
    </row>
    <row r="5907" spans="2:2">
      <c r="B5907" s="9"/>
    </row>
    <row r="5908" spans="2:2">
      <c r="B5908" s="9"/>
    </row>
    <row r="5909" spans="2:2">
      <c r="B5909" s="9"/>
    </row>
    <row r="5910" spans="2:2">
      <c r="B5910" s="9"/>
    </row>
    <row r="5911" spans="2:2">
      <c r="B5911" s="9"/>
    </row>
    <row r="5912" spans="2:2">
      <c r="B5912" s="9"/>
    </row>
    <row r="5913" spans="2:2">
      <c r="B5913" s="9"/>
    </row>
    <row r="5914" spans="2:2">
      <c r="B5914" s="9"/>
    </row>
    <row r="5915" spans="2:2">
      <c r="B5915" s="9"/>
    </row>
    <row r="5916" spans="2:2">
      <c r="B5916" s="9"/>
    </row>
    <row r="5917" spans="2:2">
      <c r="B5917" s="9"/>
    </row>
    <row r="5918" spans="2:2">
      <c r="B5918" s="9"/>
    </row>
    <row r="5919" spans="2:2">
      <c r="B5919" s="9"/>
    </row>
    <row r="5920" spans="2:2">
      <c r="B5920" s="9"/>
    </row>
    <row r="5921" spans="2:2">
      <c r="B5921" s="9"/>
    </row>
    <row r="5922" spans="2:2">
      <c r="B5922" s="9"/>
    </row>
    <row r="5923" spans="2:2">
      <c r="B5923" s="9"/>
    </row>
    <row r="5924" spans="2:2">
      <c r="B5924" s="9"/>
    </row>
    <row r="5925" spans="2:2">
      <c r="B5925" s="9"/>
    </row>
    <row r="5926" spans="2:2">
      <c r="B5926" s="9"/>
    </row>
    <row r="5927" spans="2:2">
      <c r="B5927" s="9"/>
    </row>
    <row r="5928" spans="2:2">
      <c r="B5928" s="9"/>
    </row>
    <row r="5929" spans="2:2">
      <c r="B5929" s="9"/>
    </row>
    <row r="5930" spans="2:2">
      <c r="B5930" s="9"/>
    </row>
    <row r="5931" spans="2:2">
      <c r="B5931" s="9"/>
    </row>
    <row r="5932" spans="2:2">
      <c r="B5932" s="9"/>
    </row>
    <row r="5933" spans="2:2">
      <c r="B5933" s="9"/>
    </row>
    <row r="5934" spans="2:2">
      <c r="B5934" s="9"/>
    </row>
    <row r="5935" spans="2:2">
      <c r="B5935" s="9"/>
    </row>
    <row r="5936" spans="2:2">
      <c r="B5936" s="9"/>
    </row>
    <row r="5937" spans="2:2">
      <c r="B5937" s="9"/>
    </row>
    <row r="5938" spans="2:2">
      <c r="B5938" s="9"/>
    </row>
    <row r="5939" spans="2:2">
      <c r="B5939" s="9"/>
    </row>
    <row r="5940" spans="2:2">
      <c r="B5940" s="9"/>
    </row>
    <row r="5941" spans="2:2">
      <c r="B5941" s="9"/>
    </row>
    <row r="5942" spans="2:2">
      <c r="B5942" s="9"/>
    </row>
    <row r="5943" spans="2:2">
      <c r="B5943" s="9"/>
    </row>
    <row r="5944" spans="2:2">
      <c r="B5944" s="9"/>
    </row>
    <row r="5945" spans="2:2">
      <c r="B5945" s="9"/>
    </row>
    <row r="5946" spans="2:2">
      <c r="B5946" s="9"/>
    </row>
    <row r="5947" spans="2:2">
      <c r="B5947" s="9"/>
    </row>
    <row r="5948" spans="2:2">
      <c r="B5948" s="9"/>
    </row>
    <row r="5949" spans="2:2">
      <c r="B5949" s="9"/>
    </row>
    <row r="5950" spans="2:2">
      <c r="B5950" s="9"/>
    </row>
    <row r="5951" spans="2:2">
      <c r="B5951" s="9"/>
    </row>
    <row r="5952" spans="2:2">
      <c r="B5952" s="9"/>
    </row>
    <row r="5953" spans="2:2">
      <c r="B5953" s="9"/>
    </row>
    <row r="5954" spans="2:2">
      <c r="B5954" s="9"/>
    </row>
    <row r="5955" spans="2:2">
      <c r="B5955" s="9"/>
    </row>
    <row r="5956" spans="2:2">
      <c r="B5956" s="9"/>
    </row>
    <row r="5957" spans="2:2">
      <c r="B5957" s="9"/>
    </row>
    <row r="5958" spans="2:2">
      <c r="B5958" s="9"/>
    </row>
    <row r="5959" spans="2:2">
      <c r="B5959" s="9"/>
    </row>
    <row r="5960" spans="2:2">
      <c r="B5960" s="9"/>
    </row>
    <row r="5961" spans="2:2">
      <c r="B5961" s="9"/>
    </row>
    <row r="5962" spans="2:2">
      <c r="B5962" s="9"/>
    </row>
    <row r="5963" spans="2:2">
      <c r="B5963" s="9"/>
    </row>
    <row r="5964" spans="2:2">
      <c r="B5964" s="9"/>
    </row>
    <row r="5965" spans="2:2">
      <c r="B5965" s="9"/>
    </row>
    <row r="5966" spans="2:2">
      <c r="B5966" s="9"/>
    </row>
    <row r="5967" spans="2:2">
      <c r="B5967" s="9"/>
    </row>
    <row r="5968" spans="2:2">
      <c r="B5968" s="9"/>
    </row>
    <row r="5969" spans="2:2">
      <c r="B5969" s="9"/>
    </row>
    <row r="5970" spans="2:2">
      <c r="B5970" s="9"/>
    </row>
    <row r="5971" spans="2:2">
      <c r="B5971" s="9"/>
    </row>
    <row r="5972" spans="2:2">
      <c r="B5972" s="9"/>
    </row>
    <row r="5973" spans="2:2">
      <c r="B5973" s="9"/>
    </row>
    <row r="5974" spans="2:2">
      <c r="B5974" s="9"/>
    </row>
    <row r="5975" spans="2:2">
      <c r="B5975" s="9"/>
    </row>
    <row r="5976" spans="2:2">
      <c r="B5976" s="9"/>
    </row>
    <row r="5977" spans="2:2">
      <c r="B5977" s="9"/>
    </row>
    <row r="5978" spans="2:2">
      <c r="B5978" s="9"/>
    </row>
    <row r="5979" spans="2:2">
      <c r="B5979" s="9"/>
    </row>
    <row r="5980" spans="2:2">
      <c r="B5980" s="9"/>
    </row>
    <row r="5981" spans="2:2">
      <c r="B5981" s="9"/>
    </row>
    <row r="5982" spans="2:2">
      <c r="B5982" s="9"/>
    </row>
    <row r="5983" spans="2:2">
      <c r="B5983" s="9"/>
    </row>
    <row r="5984" spans="2:2">
      <c r="B5984" s="9"/>
    </row>
    <row r="5985" spans="2:2">
      <c r="B5985" s="9"/>
    </row>
    <row r="5986" spans="2:2">
      <c r="B5986" s="9"/>
    </row>
    <row r="5987" spans="2:2">
      <c r="B5987" s="9"/>
    </row>
    <row r="5988" spans="2:2">
      <c r="B5988" s="9"/>
    </row>
    <row r="5989" spans="2:2">
      <c r="B5989" s="9"/>
    </row>
    <row r="5990" spans="2:2">
      <c r="B5990" s="9"/>
    </row>
    <row r="5991" spans="2:2">
      <c r="B5991" s="9"/>
    </row>
    <row r="5992" spans="2:2">
      <c r="B5992" s="9"/>
    </row>
    <row r="5993" spans="2:2">
      <c r="B5993" s="9"/>
    </row>
    <row r="5994" spans="2:2">
      <c r="B5994" s="9"/>
    </row>
    <row r="5995" spans="2:2">
      <c r="B5995" s="9"/>
    </row>
    <row r="5996" spans="2:2">
      <c r="B5996" s="9"/>
    </row>
    <row r="5997" spans="2:2">
      <c r="B5997" s="9"/>
    </row>
    <row r="5998" spans="2:2">
      <c r="B5998" s="9"/>
    </row>
    <row r="5999" spans="2:2">
      <c r="B5999" s="9"/>
    </row>
    <row r="6000" spans="2:2">
      <c r="B6000" s="9"/>
    </row>
    <row r="6001" spans="2:2">
      <c r="B6001" s="9"/>
    </row>
    <row r="6002" spans="2:2">
      <c r="B6002" s="9"/>
    </row>
    <row r="6003" spans="2:2">
      <c r="B6003" s="9"/>
    </row>
    <row r="6004" spans="2:2">
      <c r="B6004" s="9"/>
    </row>
    <row r="6005" spans="2:2">
      <c r="B6005" s="9"/>
    </row>
    <row r="6006" spans="2:2">
      <c r="B6006" s="9"/>
    </row>
    <row r="6007" spans="2:2">
      <c r="B6007" s="9"/>
    </row>
    <row r="6008" spans="2:2">
      <c r="B6008" s="9"/>
    </row>
    <row r="6009" spans="2:2">
      <c r="B6009" s="9"/>
    </row>
    <row r="6010" spans="2:2">
      <c r="B6010" s="9"/>
    </row>
    <row r="6011" spans="2:2">
      <c r="B6011" s="9"/>
    </row>
    <row r="6012" spans="2:2">
      <c r="B6012" s="9"/>
    </row>
    <row r="6013" spans="2:2">
      <c r="B6013" s="9"/>
    </row>
    <row r="6014" spans="2:2">
      <c r="B6014" s="9"/>
    </row>
    <row r="6015" spans="2:2">
      <c r="B6015" s="9"/>
    </row>
    <row r="6016" spans="2:2">
      <c r="B6016" s="9"/>
    </row>
    <row r="6017" spans="2:2">
      <c r="B6017" s="9"/>
    </row>
    <row r="6018" spans="2:2">
      <c r="B6018" s="9"/>
    </row>
    <row r="6019" spans="2:2">
      <c r="B6019" s="9"/>
    </row>
    <row r="6020" spans="2:2">
      <c r="B6020" s="9"/>
    </row>
    <row r="6021" spans="2:2">
      <c r="B6021" s="9"/>
    </row>
    <row r="6022" spans="2:2">
      <c r="B6022" s="9"/>
    </row>
    <row r="6023" spans="2:2">
      <c r="B6023" s="9"/>
    </row>
    <row r="6024" spans="2:2">
      <c r="B6024" s="9"/>
    </row>
    <row r="6025" spans="2:2">
      <c r="B6025" s="9"/>
    </row>
    <row r="6026" spans="2:2">
      <c r="B6026" s="9"/>
    </row>
    <row r="6027" spans="2:2">
      <c r="B6027" s="9"/>
    </row>
    <row r="6028" spans="2:2">
      <c r="B6028" s="9"/>
    </row>
    <row r="6029" spans="2:2">
      <c r="B6029" s="9"/>
    </row>
    <row r="6030" spans="2:2">
      <c r="B6030" s="9"/>
    </row>
    <row r="6031" spans="2:2">
      <c r="B6031" s="9"/>
    </row>
    <row r="6032" spans="2:2">
      <c r="B6032" s="9"/>
    </row>
    <row r="6033" spans="2:2">
      <c r="B6033" s="9"/>
    </row>
    <row r="6034" spans="2:2">
      <c r="B6034" s="9"/>
    </row>
    <row r="6035" spans="2:2">
      <c r="B6035" s="9"/>
    </row>
    <row r="6036" spans="2:2">
      <c r="B6036" s="9"/>
    </row>
    <row r="6037" spans="2:2">
      <c r="B6037" s="9"/>
    </row>
    <row r="6038" spans="2:2">
      <c r="B6038" s="9"/>
    </row>
    <row r="6039" spans="2:2">
      <c r="B6039" s="9"/>
    </row>
    <row r="6040" spans="2:2">
      <c r="B6040" s="9"/>
    </row>
    <row r="6041" spans="2:2">
      <c r="B6041" s="9"/>
    </row>
    <row r="6042" spans="2:2">
      <c r="B6042" s="9"/>
    </row>
    <row r="6043" spans="2:2">
      <c r="B6043" s="9"/>
    </row>
    <row r="6044" spans="2:2">
      <c r="B6044" s="9"/>
    </row>
    <row r="6045" spans="2:2">
      <c r="B6045" s="9"/>
    </row>
    <row r="6046" spans="2:2">
      <c r="B6046" s="9"/>
    </row>
    <row r="6047" spans="2:2">
      <c r="B6047" s="9"/>
    </row>
    <row r="6048" spans="2:2">
      <c r="B6048" s="9"/>
    </row>
    <row r="6049" spans="2:2">
      <c r="B6049" s="9"/>
    </row>
    <row r="6050" spans="2:2">
      <c r="B6050" s="9"/>
    </row>
    <row r="6051" spans="2:2">
      <c r="B6051" s="9"/>
    </row>
    <row r="6052" spans="2:2">
      <c r="B6052" s="9"/>
    </row>
    <row r="6053" spans="2:2">
      <c r="B6053" s="9"/>
    </row>
    <row r="6054" spans="2:2">
      <c r="B6054" s="9"/>
    </row>
    <row r="6055" spans="2:2">
      <c r="B6055" s="9"/>
    </row>
    <row r="6056" spans="2:2">
      <c r="B6056" s="9"/>
    </row>
    <row r="6057" spans="2:2">
      <c r="B6057" s="9"/>
    </row>
    <row r="6058" spans="2:2">
      <c r="B6058" s="9"/>
    </row>
    <row r="6059" spans="2:2">
      <c r="B6059" s="9"/>
    </row>
    <row r="6060" spans="2:2">
      <c r="B6060" s="9"/>
    </row>
    <row r="6061" spans="2:2">
      <c r="B6061" s="9"/>
    </row>
    <row r="6062" spans="2:2">
      <c r="B6062" s="9"/>
    </row>
    <row r="6063" spans="2:2">
      <c r="B6063" s="9"/>
    </row>
    <row r="6064" spans="2:2">
      <c r="B6064" s="9"/>
    </row>
    <row r="6065" spans="2:2">
      <c r="B6065" s="9"/>
    </row>
    <row r="6066" spans="2:2">
      <c r="B6066" s="9"/>
    </row>
    <row r="6067" spans="2:2">
      <c r="B6067" s="9"/>
    </row>
    <row r="6068" spans="2:2">
      <c r="B6068" s="9"/>
    </row>
    <row r="6069" spans="2:2">
      <c r="B6069" s="9"/>
    </row>
    <row r="6070" spans="2:2">
      <c r="B6070" s="9"/>
    </row>
    <row r="6071" spans="2:2">
      <c r="B6071" s="9"/>
    </row>
    <row r="6072" spans="2:2">
      <c r="B6072" s="9"/>
    </row>
    <row r="6073" spans="2:2">
      <c r="B6073" s="9"/>
    </row>
    <row r="6074" spans="2:2">
      <c r="B6074" s="9"/>
    </row>
    <row r="6075" spans="2:2">
      <c r="B6075" s="9"/>
    </row>
    <row r="6076" spans="2:2">
      <c r="B6076" s="9"/>
    </row>
    <row r="6077" spans="2:2">
      <c r="B6077" s="9"/>
    </row>
    <row r="6078" spans="2:2">
      <c r="B6078" s="9"/>
    </row>
    <row r="6079" spans="2:2">
      <c r="B6079" s="9"/>
    </row>
    <row r="6080" spans="2:2">
      <c r="B6080" s="9"/>
    </row>
    <row r="6081" spans="2:2">
      <c r="B6081" s="9"/>
    </row>
    <row r="6082" spans="2:2">
      <c r="B6082" s="9"/>
    </row>
    <row r="6083" spans="2:2">
      <c r="B6083" s="9"/>
    </row>
    <row r="6084" spans="2:2">
      <c r="B6084" s="9"/>
    </row>
    <row r="6085" spans="2:2">
      <c r="B6085" s="9"/>
    </row>
    <row r="6086" spans="2:2">
      <c r="B6086" s="9"/>
    </row>
    <row r="6087" spans="2:2">
      <c r="B6087" s="9"/>
    </row>
    <row r="6088" spans="2:2">
      <c r="B6088" s="9"/>
    </row>
    <row r="6089" spans="2:2">
      <c r="B6089" s="9"/>
    </row>
    <row r="6090" spans="2:2">
      <c r="B6090" s="9"/>
    </row>
    <row r="6091" spans="2:2">
      <c r="B6091" s="9"/>
    </row>
    <row r="6092" spans="2:2">
      <c r="B6092" s="9"/>
    </row>
    <row r="6093" spans="2:2">
      <c r="B6093" s="9"/>
    </row>
    <row r="6094" spans="2:2">
      <c r="B6094" s="9"/>
    </row>
    <row r="6095" spans="2:2">
      <c r="B6095" s="9"/>
    </row>
    <row r="6096" spans="2:2">
      <c r="B6096" s="9"/>
    </row>
    <row r="6097" spans="2:2">
      <c r="B6097" s="9"/>
    </row>
    <row r="6098" spans="2:2">
      <c r="B6098" s="9"/>
    </row>
    <row r="6099" spans="2:2">
      <c r="B6099" s="9"/>
    </row>
    <row r="6100" spans="2:2">
      <c r="B6100" s="9"/>
    </row>
    <row r="6101" spans="2:2">
      <c r="B6101" s="9"/>
    </row>
    <row r="6102" spans="2:2">
      <c r="B6102" s="9"/>
    </row>
    <row r="6103" spans="2:2">
      <c r="B6103" s="9"/>
    </row>
    <row r="6104" spans="2:2">
      <c r="B6104" s="9"/>
    </row>
    <row r="6105" spans="2:2">
      <c r="B6105" s="9"/>
    </row>
    <row r="6106" spans="2:2">
      <c r="B6106" s="9"/>
    </row>
    <row r="6107" spans="2:2">
      <c r="B6107" s="9"/>
    </row>
    <row r="6108" spans="2:2">
      <c r="B6108" s="9"/>
    </row>
    <row r="6109" spans="2:2">
      <c r="B6109" s="9"/>
    </row>
    <row r="6110" spans="2:2">
      <c r="B6110" s="9"/>
    </row>
    <row r="6111" spans="2:2">
      <c r="B6111" s="9"/>
    </row>
    <row r="6112" spans="2:2">
      <c r="B6112" s="9"/>
    </row>
    <row r="6113" spans="2:2">
      <c r="B6113" s="9"/>
    </row>
    <row r="6114" spans="2:2">
      <c r="B6114" s="9"/>
    </row>
    <row r="6115" spans="2:2">
      <c r="B6115" s="9"/>
    </row>
    <row r="6116" spans="2:2">
      <c r="B6116" s="9"/>
    </row>
    <row r="6117" spans="2:2">
      <c r="B6117" s="9"/>
    </row>
    <row r="6118" spans="2:2">
      <c r="B6118" s="9"/>
    </row>
    <row r="6119" spans="2:2">
      <c r="B6119" s="9"/>
    </row>
    <row r="6120" spans="2:2">
      <c r="B6120" s="9"/>
    </row>
    <row r="6121" spans="2:2">
      <c r="B6121" s="9"/>
    </row>
    <row r="6122" spans="2:2">
      <c r="B6122" s="9"/>
    </row>
    <row r="6123" spans="2:2">
      <c r="B6123" s="9"/>
    </row>
    <row r="6124" spans="2:2">
      <c r="B6124" s="9"/>
    </row>
    <row r="6125" spans="2:2">
      <c r="B6125" s="9"/>
    </row>
    <row r="6126" spans="2:2">
      <c r="B6126" s="9"/>
    </row>
    <row r="6127" spans="2:2">
      <c r="B6127" s="9"/>
    </row>
    <row r="6128" spans="2:2">
      <c r="B6128" s="9"/>
    </row>
    <row r="6129" spans="2:2">
      <c r="B6129" s="9"/>
    </row>
    <row r="6130" spans="2:2">
      <c r="B6130" s="9"/>
    </row>
    <row r="6131" spans="2:2">
      <c r="B6131" s="9"/>
    </row>
    <row r="6132" spans="2:2">
      <c r="B6132" s="9"/>
    </row>
    <row r="6133" spans="2:2">
      <c r="B6133" s="9"/>
    </row>
    <row r="6134" spans="2:2">
      <c r="B6134" s="9"/>
    </row>
    <row r="6135" spans="2:2">
      <c r="B6135" s="9"/>
    </row>
    <row r="6136" spans="2:2">
      <c r="B6136" s="9"/>
    </row>
    <row r="6137" spans="2:2">
      <c r="B6137" s="9"/>
    </row>
    <row r="6138" spans="2:2">
      <c r="B6138" s="9"/>
    </row>
    <row r="6139" spans="2:2">
      <c r="B6139" s="9"/>
    </row>
    <row r="6140" spans="2:2">
      <c r="B6140" s="9"/>
    </row>
    <row r="6141" spans="2:2">
      <c r="B6141" s="9"/>
    </row>
    <row r="6142" spans="2:2">
      <c r="B6142" s="9"/>
    </row>
    <row r="6143" spans="2:2">
      <c r="B6143" s="9"/>
    </row>
    <row r="6144" spans="2:2">
      <c r="B6144" s="9"/>
    </row>
    <row r="6145" spans="2:2">
      <c r="B6145" s="9"/>
    </row>
    <row r="6146" spans="2:2">
      <c r="B6146" s="9"/>
    </row>
    <row r="6147" spans="2:2">
      <c r="B6147" s="9"/>
    </row>
    <row r="6148" spans="2:2">
      <c r="B6148" s="9"/>
    </row>
    <row r="6149" spans="2:2">
      <c r="B6149" s="9"/>
    </row>
    <row r="6150" spans="2:2">
      <c r="B6150" s="9"/>
    </row>
    <row r="6151" spans="2:2">
      <c r="B6151" s="9"/>
    </row>
    <row r="6152" spans="2:2">
      <c r="B6152" s="9"/>
    </row>
    <row r="6153" spans="2:2">
      <c r="B6153" s="9"/>
    </row>
    <row r="6154" spans="2:2">
      <c r="B6154" s="9"/>
    </row>
    <row r="6155" spans="2:2">
      <c r="B6155" s="9"/>
    </row>
    <row r="6156" spans="2:2">
      <c r="B6156" s="9"/>
    </row>
    <row r="6157" spans="2:2">
      <c r="B6157" s="9"/>
    </row>
    <row r="6158" spans="2:2">
      <c r="B6158" s="9"/>
    </row>
    <row r="6159" spans="2:2">
      <c r="B6159" s="9"/>
    </row>
    <row r="6160" spans="2:2">
      <c r="B6160" s="9"/>
    </row>
    <row r="6161" spans="2:2">
      <c r="B6161" s="9"/>
    </row>
    <row r="6162" spans="2:2">
      <c r="B6162" s="9"/>
    </row>
    <row r="6163" spans="2:2">
      <c r="B6163" s="9"/>
    </row>
    <row r="6164" spans="2:2">
      <c r="B6164" s="9"/>
    </row>
    <row r="6165" spans="2:2">
      <c r="B6165" s="9"/>
    </row>
    <row r="6166" spans="2:2">
      <c r="B6166" s="9"/>
    </row>
    <row r="6167" spans="2:2">
      <c r="B6167" s="9"/>
    </row>
    <row r="6168" spans="2:2">
      <c r="B6168" s="9"/>
    </row>
    <row r="6169" spans="2:2">
      <c r="B6169" s="9"/>
    </row>
    <row r="6170" spans="2:2">
      <c r="B6170" s="9"/>
    </row>
    <row r="6171" spans="2:2">
      <c r="B6171" s="9"/>
    </row>
    <row r="6172" spans="2:2">
      <c r="B6172" s="9"/>
    </row>
    <row r="6173" spans="2:2">
      <c r="B6173" s="9"/>
    </row>
    <row r="6174" spans="2:2">
      <c r="B6174" s="9"/>
    </row>
    <row r="6175" spans="2:2">
      <c r="B6175" s="9"/>
    </row>
    <row r="6176" spans="2:2">
      <c r="B6176" s="9"/>
    </row>
    <row r="6177" spans="2:2">
      <c r="B6177" s="9"/>
    </row>
    <row r="6178" spans="2:2">
      <c r="B6178" s="9"/>
    </row>
    <row r="6179" spans="2:2">
      <c r="B6179" s="9"/>
    </row>
    <row r="6180" spans="2:2">
      <c r="B6180" s="9"/>
    </row>
    <row r="6181" spans="2:2">
      <c r="B6181" s="9"/>
    </row>
    <row r="6182" spans="2:2">
      <c r="B6182" s="9"/>
    </row>
    <row r="6183" spans="2:2">
      <c r="B6183" s="9"/>
    </row>
    <row r="6184" spans="2:2">
      <c r="B6184" s="9"/>
    </row>
    <row r="6185" spans="2:2">
      <c r="B6185" s="9"/>
    </row>
    <row r="6186" spans="2:2">
      <c r="B6186" s="9"/>
    </row>
    <row r="6187" spans="2:2">
      <c r="B6187" s="9"/>
    </row>
    <row r="6188" spans="2:2">
      <c r="B6188" s="9"/>
    </row>
    <row r="6189" spans="2:2">
      <c r="B6189" s="9"/>
    </row>
    <row r="6190" spans="2:2">
      <c r="B6190" s="9"/>
    </row>
    <row r="6191" spans="2:2">
      <c r="B6191" s="9"/>
    </row>
    <row r="6192" spans="2:2">
      <c r="B6192" s="9"/>
    </row>
    <row r="6193" spans="2:2">
      <c r="B6193" s="9"/>
    </row>
    <row r="6194" spans="2:2">
      <c r="B6194" s="9"/>
    </row>
    <row r="6195" spans="2:2">
      <c r="B6195" s="9"/>
    </row>
    <row r="6196" spans="2:2">
      <c r="B6196" s="9"/>
    </row>
    <row r="6197" spans="2:2">
      <c r="B6197" s="9"/>
    </row>
    <row r="6198" spans="2:2">
      <c r="B6198" s="9"/>
    </row>
    <row r="6199" spans="2:2">
      <c r="B6199" s="9"/>
    </row>
    <row r="6200" spans="2:2">
      <c r="B6200" s="9"/>
    </row>
    <row r="6201" spans="2:2">
      <c r="B6201" s="9"/>
    </row>
    <row r="6202" spans="2:2">
      <c r="B6202" s="9"/>
    </row>
    <row r="6203" spans="2:2">
      <c r="B6203" s="9"/>
    </row>
    <row r="6204" spans="2:2">
      <c r="B6204" s="9"/>
    </row>
    <row r="6205" spans="2:2">
      <c r="B6205" s="9"/>
    </row>
    <row r="6206" spans="2:2">
      <c r="B6206" s="9"/>
    </row>
    <row r="6207" spans="2:2">
      <c r="B6207" s="9"/>
    </row>
    <row r="6208" spans="2:2">
      <c r="B6208" s="9"/>
    </row>
    <row r="6209" spans="2:2">
      <c r="B6209" s="9"/>
    </row>
    <row r="6210" spans="2:2">
      <c r="B6210" s="9"/>
    </row>
    <row r="6211" spans="2:2">
      <c r="B6211" s="9"/>
    </row>
    <row r="6212" spans="2:2">
      <c r="B6212" s="9"/>
    </row>
    <row r="6213" spans="2:2">
      <c r="B6213" s="9"/>
    </row>
    <row r="6214" spans="2:2">
      <c r="B6214" s="9"/>
    </row>
    <row r="6215" spans="2:2">
      <c r="B6215" s="9"/>
    </row>
    <row r="6216" spans="2:2">
      <c r="B6216" s="9"/>
    </row>
    <row r="6217" spans="2:2">
      <c r="B6217" s="9"/>
    </row>
    <row r="6218" spans="2:2">
      <c r="B6218" s="9"/>
    </row>
    <row r="6219" spans="2:2">
      <c r="B6219" s="9"/>
    </row>
    <row r="6220" spans="2:2">
      <c r="B6220" s="9"/>
    </row>
    <row r="6221" spans="2:2">
      <c r="B6221" s="9"/>
    </row>
    <row r="6222" spans="2:2">
      <c r="B6222" s="9"/>
    </row>
    <row r="6223" spans="2:2">
      <c r="B6223" s="9"/>
    </row>
    <row r="6224" spans="2:2">
      <c r="B6224" s="9"/>
    </row>
    <row r="6225" spans="2:2">
      <c r="B6225" s="9"/>
    </row>
    <row r="6226" spans="2:2">
      <c r="B6226" s="9"/>
    </row>
    <row r="6227" spans="2:2">
      <c r="B6227" s="9"/>
    </row>
    <row r="6228" spans="2:2">
      <c r="B6228" s="9"/>
    </row>
    <row r="6229" spans="2:2">
      <c r="B6229" s="9"/>
    </row>
    <row r="6230" spans="2:2">
      <c r="B6230" s="9"/>
    </row>
    <row r="6231" spans="2:2">
      <c r="B6231" s="9"/>
    </row>
    <row r="6232" spans="2:2">
      <c r="B6232" s="9"/>
    </row>
    <row r="6233" spans="2:2">
      <c r="B6233" s="9"/>
    </row>
    <row r="6234" spans="2:2">
      <c r="B6234" s="9"/>
    </row>
    <row r="6235" spans="2:2">
      <c r="B6235" s="9"/>
    </row>
    <row r="6236" spans="2:2">
      <c r="B6236" s="9"/>
    </row>
    <row r="6237" spans="2:2">
      <c r="B6237" s="9"/>
    </row>
    <row r="6238" spans="2:2">
      <c r="B6238" s="9"/>
    </row>
    <row r="6239" spans="2:2">
      <c r="B6239" s="9"/>
    </row>
    <row r="6240" spans="2:2">
      <c r="B6240" s="9"/>
    </row>
    <row r="6241" spans="2:2">
      <c r="B6241" s="9"/>
    </row>
    <row r="6242" spans="2:2">
      <c r="B6242" s="9"/>
    </row>
    <row r="6243" spans="2:2">
      <c r="B6243" s="9"/>
    </row>
    <row r="6244" spans="2:2">
      <c r="B6244" s="9"/>
    </row>
    <row r="6245" spans="2:2">
      <c r="B6245" s="9"/>
    </row>
    <row r="6246" spans="2:2">
      <c r="B6246" s="9"/>
    </row>
    <row r="6247" spans="2:2">
      <c r="B6247" s="9"/>
    </row>
    <row r="6248" spans="2:2">
      <c r="B6248" s="9"/>
    </row>
    <row r="6249" spans="2:2">
      <c r="B6249" s="9"/>
    </row>
    <row r="6250" spans="2:2">
      <c r="B6250" s="9"/>
    </row>
    <row r="6251" spans="2:2">
      <c r="B6251" s="9"/>
    </row>
    <row r="6252" spans="2:2">
      <c r="B6252" s="9"/>
    </row>
    <row r="6253" spans="2:2">
      <c r="B6253" s="9"/>
    </row>
    <row r="6254" spans="2:2">
      <c r="B6254" s="9"/>
    </row>
    <row r="6255" spans="2:2">
      <c r="B6255" s="9"/>
    </row>
    <row r="6256" spans="2:2">
      <c r="B6256" s="9"/>
    </row>
    <row r="6257" spans="2:2">
      <c r="B6257" s="9"/>
    </row>
    <row r="6258" spans="2:2">
      <c r="B6258" s="9"/>
    </row>
    <row r="6259" spans="2:2">
      <c r="B6259" s="9"/>
    </row>
    <row r="6260" spans="2:2">
      <c r="B6260" s="9"/>
    </row>
    <row r="6261" spans="2:2">
      <c r="B6261" s="9"/>
    </row>
    <row r="6262" spans="2:2">
      <c r="B6262" s="9"/>
    </row>
    <row r="6263" spans="2:2">
      <c r="B6263" s="9"/>
    </row>
    <row r="6264" spans="2:2">
      <c r="B6264" s="9"/>
    </row>
    <row r="6265" spans="2:2">
      <c r="B6265" s="9"/>
    </row>
    <row r="6266" spans="2:2">
      <c r="B6266" s="9"/>
    </row>
    <row r="6267" spans="2:2">
      <c r="B6267" s="9"/>
    </row>
    <row r="6268" spans="2:2">
      <c r="B6268" s="9"/>
    </row>
    <row r="6269" spans="2:2">
      <c r="B6269" s="9"/>
    </row>
    <row r="6270" spans="2:2">
      <c r="B6270" s="9"/>
    </row>
    <row r="6271" spans="2:2">
      <c r="B6271" s="9"/>
    </row>
    <row r="6272" spans="2:2">
      <c r="B6272" s="9"/>
    </row>
    <row r="6273" spans="2:2">
      <c r="B6273" s="9"/>
    </row>
    <row r="6274" spans="2:2">
      <c r="B6274" s="9"/>
    </row>
    <row r="6275" spans="2:2">
      <c r="B6275" s="9"/>
    </row>
    <row r="6276" spans="2:2">
      <c r="B6276" s="9"/>
    </row>
    <row r="6277" spans="2:2">
      <c r="B6277" s="9"/>
    </row>
    <row r="6278" spans="2:2">
      <c r="B6278" s="9"/>
    </row>
    <row r="6279" spans="2:2">
      <c r="B6279" s="9"/>
    </row>
    <row r="6280" spans="2:2">
      <c r="B6280" s="9"/>
    </row>
    <row r="6281" spans="2:2">
      <c r="B6281" s="9"/>
    </row>
    <row r="6282" spans="2:2">
      <c r="B6282" s="9"/>
    </row>
    <row r="6283" spans="2:2">
      <c r="B6283" s="9"/>
    </row>
    <row r="6284" spans="2:2">
      <c r="B6284" s="9"/>
    </row>
    <row r="6285" spans="2:2">
      <c r="B6285" s="9"/>
    </row>
    <row r="6286" spans="2:2">
      <c r="B6286" s="9"/>
    </row>
    <row r="6287" spans="2:2">
      <c r="B6287" s="9"/>
    </row>
    <row r="6288" spans="2:2">
      <c r="B6288" s="9"/>
    </row>
    <row r="6289" spans="2:2">
      <c r="B6289" s="9"/>
    </row>
    <row r="6290" spans="2:2">
      <c r="B6290" s="9"/>
    </row>
    <row r="6291" spans="2:2">
      <c r="B6291" s="9"/>
    </row>
    <row r="6292" spans="2:2">
      <c r="B6292" s="9"/>
    </row>
    <row r="6293" spans="2:2">
      <c r="B6293" s="9"/>
    </row>
    <row r="6294" spans="2:2">
      <c r="B6294" s="9"/>
    </row>
    <row r="6295" spans="2:2">
      <c r="B6295" s="9"/>
    </row>
    <row r="6296" spans="2:2">
      <c r="B6296" s="9"/>
    </row>
    <row r="6297" spans="2:2">
      <c r="B6297" s="9"/>
    </row>
    <row r="6298" spans="2:2">
      <c r="B6298" s="9"/>
    </row>
    <row r="6299" spans="2:2">
      <c r="B6299" s="9"/>
    </row>
    <row r="6300" spans="2:2">
      <c r="B6300" s="9"/>
    </row>
    <row r="6301" spans="2:2">
      <c r="B6301" s="9"/>
    </row>
    <row r="6302" spans="2:2">
      <c r="B6302" s="9"/>
    </row>
    <row r="6303" spans="2:2">
      <c r="B6303" s="9"/>
    </row>
    <row r="6304" spans="2:2">
      <c r="B6304" s="9"/>
    </row>
    <row r="6305" spans="2:2">
      <c r="B6305" s="9"/>
    </row>
    <row r="6306" spans="2:2">
      <c r="B6306" s="9"/>
    </row>
    <row r="6307" spans="2:2">
      <c r="B6307" s="9"/>
    </row>
    <row r="6308" spans="2:2">
      <c r="B6308" s="9"/>
    </row>
    <row r="6309" spans="2:2">
      <c r="B6309" s="9"/>
    </row>
    <row r="6310" spans="2:2">
      <c r="B6310" s="9"/>
    </row>
    <row r="6311" spans="2:2">
      <c r="B6311" s="9"/>
    </row>
    <row r="6312" spans="2:2">
      <c r="B6312" s="9"/>
    </row>
    <row r="6313" spans="2:2">
      <c r="B6313" s="9"/>
    </row>
    <row r="6314" spans="2:2">
      <c r="B6314" s="9"/>
    </row>
    <row r="6315" spans="2:2">
      <c r="B6315" s="9"/>
    </row>
    <row r="6316" spans="2:2">
      <c r="B6316" s="9"/>
    </row>
    <row r="6317" spans="2:2">
      <c r="B6317" s="9"/>
    </row>
    <row r="6318" spans="2:2">
      <c r="B6318" s="9"/>
    </row>
    <row r="6319" spans="2:2">
      <c r="B6319" s="9"/>
    </row>
    <row r="6320" spans="2:2">
      <c r="B6320" s="9"/>
    </row>
    <row r="6321" spans="2:2">
      <c r="B6321" s="9"/>
    </row>
    <row r="6322" spans="2:2">
      <c r="B6322" s="9"/>
    </row>
    <row r="6323" spans="2:2">
      <c r="B6323" s="9"/>
    </row>
    <row r="6324" spans="2:2">
      <c r="B6324" s="9"/>
    </row>
    <row r="6325" spans="2:2">
      <c r="B6325" s="9"/>
    </row>
    <row r="6326" spans="2:2">
      <c r="B6326" s="9"/>
    </row>
    <row r="6327" spans="2:2">
      <c r="B6327" s="9"/>
    </row>
    <row r="6328" spans="2:2">
      <c r="B6328" s="9"/>
    </row>
    <row r="6329" spans="2:2">
      <c r="B6329" s="9"/>
    </row>
    <row r="6330" spans="2:2">
      <c r="B6330" s="9"/>
    </row>
    <row r="6331" spans="2:2">
      <c r="B6331" s="9"/>
    </row>
    <row r="6332" spans="2:2">
      <c r="B6332" s="9"/>
    </row>
    <row r="6333" spans="2:2">
      <c r="B6333" s="9"/>
    </row>
    <row r="6334" spans="2:2">
      <c r="B6334" s="9"/>
    </row>
    <row r="6335" spans="2:2">
      <c r="B6335" s="9"/>
    </row>
    <row r="6336" spans="2:2">
      <c r="B6336" s="9"/>
    </row>
    <row r="6337" spans="2:2">
      <c r="B6337" s="9"/>
    </row>
    <row r="6338" spans="2:2">
      <c r="B6338" s="9"/>
    </row>
    <row r="6339" spans="2:2">
      <c r="B6339" s="9"/>
    </row>
    <row r="6340" spans="2:2">
      <c r="B6340" s="9"/>
    </row>
    <row r="6341" spans="2:2">
      <c r="B6341" s="9"/>
    </row>
    <row r="6342" spans="2:2">
      <c r="B6342" s="9"/>
    </row>
    <row r="6343" spans="2:2">
      <c r="B6343" s="9"/>
    </row>
    <row r="6344" spans="2:2">
      <c r="B6344" s="9"/>
    </row>
    <row r="6345" spans="2:2">
      <c r="B6345" s="9"/>
    </row>
    <row r="6346" spans="2:2">
      <c r="B6346" s="9"/>
    </row>
    <row r="6347" spans="2:2">
      <c r="B6347" s="9"/>
    </row>
    <row r="6348" spans="2:2">
      <c r="B6348" s="9"/>
    </row>
    <row r="6349" spans="2:2">
      <c r="B6349" s="9"/>
    </row>
    <row r="6350" spans="2:2">
      <c r="B6350" s="9"/>
    </row>
    <row r="6351" spans="2:2">
      <c r="B6351" s="9"/>
    </row>
    <row r="6352" spans="2:2">
      <c r="B6352" s="9"/>
    </row>
    <row r="6353" spans="2:2">
      <c r="B6353" s="9"/>
    </row>
    <row r="6354" spans="2:2">
      <c r="B6354" s="9"/>
    </row>
    <row r="6355" spans="2:2">
      <c r="B6355" s="9"/>
    </row>
    <row r="6356" spans="2:2">
      <c r="B6356" s="9"/>
    </row>
    <row r="6357" spans="2:2">
      <c r="B6357" s="9"/>
    </row>
    <row r="6358" spans="2:2">
      <c r="B6358" s="9"/>
    </row>
    <row r="6359" spans="2:2">
      <c r="B6359" s="9"/>
    </row>
    <row r="6360" spans="2:2">
      <c r="B6360" s="9"/>
    </row>
    <row r="6361" spans="2:2">
      <c r="B6361" s="9"/>
    </row>
    <row r="6362" spans="2:2">
      <c r="B6362" s="9"/>
    </row>
    <row r="6363" spans="2:2">
      <c r="B6363" s="9"/>
    </row>
    <row r="6364" spans="2:2">
      <c r="B6364" s="9"/>
    </row>
    <row r="6365" spans="2:2">
      <c r="B6365" s="9"/>
    </row>
    <row r="6366" spans="2:2">
      <c r="B6366" s="9"/>
    </row>
    <row r="6367" spans="2:2">
      <c r="B6367" s="9"/>
    </row>
    <row r="6368" spans="2:2">
      <c r="B6368" s="9"/>
    </row>
    <row r="6369" spans="2:2">
      <c r="B6369" s="9"/>
    </row>
    <row r="6370" spans="2:2">
      <c r="B6370" s="9"/>
    </row>
    <row r="6371" spans="2:2">
      <c r="B6371" s="9"/>
    </row>
    <row r="6372" spans="2:2">
      <c r="B6372" s="9"/>
    </row>
    <row r="6373" spans="2:2">
      <c r="B6373" s="9"/>
    </row>
    <row r="6374" spans="2:2">
      <c r="B6374" s="9"/>
    </row>
    <row r="6375" spans="2:2">
      <c r="B6375" s="9"/>
    </row>
    <row r="6376" spans="2:2">
      <c r="B6376" s="9"/>
    </row>
    <row r="6377" spans="2:2">
      <c r="B6377" s="9"/>
    </row>
    <row r="6378" spans="2:2">
      <c r="B6378" s="9"/>
    </row>
    <row r="6379" spans="2:2">
      <c r="B6379" s="9"/>
    </row>
    <row r="6380" spans="2:2">
      <c r="B6380" s="9"/>
    </row>
    <row r="6381" spans="2:2">
      <c r="B6381" s="9"/>
    </row>
    <row r="6382" spans="2:2">
      <c r="B6382" s="9"/>
    </row>
    <row r="6383" spans="2:2">
      <c r="B6383" s="9"/>
    </row>
    <row r="6384" spans="2:2">
      <c r="B6384" s="9"/>
    </row>
    <row r="6385" spans="2:2">
      <c r="B6385" s="9"/>
    </row>
    <row r="6386" spans="2:2">
      <c r="B6386" s="9"/>
    </row>
    <row r="6387" spans="2:2">
      <c r="B6387" s="9"/>
    </row>
    <row r="6388" spans="2:2">
      <c r="B6388" s="9"/>
    </row>
    <row r="6389" spans="2:2">
      <c r="B6389" s="9"/>
    </row>
    <row r="6390" spans="2:2">
      <c r="B6390" s="9"/>
    </row>
    <row r="6391" spans="2:2">
      <c r="B6391" s="9"/>
    </row>
    <row r="6392" spans="2:2">
      <c r="B6392" s="9"/>
    </row>
    <row r="6393" spans="2:2">
      <c r="B6393" s="9"/>
    </row>
    <row r="6394" spans="2:2">
      <c r="B6394" s="9"/>
    </row>
    <row r="6395" spans="2:2">
      <c r="B6395" s="9"/>
    </row>
    <row r="6396" spans="2:2">
      <c r="B6396" s="9"/>
    </row>
    <row r="6397" spans="2:2">
      <c r="B6397" s="9"/>
    </row>
    <row r="6398" spans="2:2">
      <c r="B6398" s="9"/>
    </row>
    <row r="6399" spans="2:2">
      <c r="B6399" s="9"/>
    </row>
    <row r="6400" spans="2:2">
      <c r="B6400" s="9"/>
    </row>
    <row r="6401" spans="2:2">
      <c r="B6401" s="9"/>
    </row>
    <row r="6402" spans="2:2">
      <c r="B6402" s="9"/>
    </row>
    <row r="6403" spans="2:2">
      <c r="B6403" s="9"/>
    </row>
    <row r="6404" spans="2:2">
      <c r="B6404" s="9"/>
    </row>
    <row r="6405" spans="2:2">
      <c r="B6405" s="9"/>
    </row>
    <row r="6406" spans="2:2">
      <c r="B6406" s="9"/>
    </row>
    <row r="6407" spans="2:2">
      <c r="B6407" s="9"/>
    </row>
    <row r="6408" spans="2:2">
      <c r="B6408" s="9"/>
    </row>
    <row r="6409" spans="2:2">
      <c r="B6409" s="9"/>
    </row>
    <row r="6410" spans="2:2">
      <c r="B6410" s="9"/>
    </row>
    <row r="6411" spans="2:2">
      <c r="B6411" s="9"/>
    </row>
    <row r="6412" spans="2:2">
      <c r="B6412" s="9"/>
    </row>
    <row r="6413" spans="2:2">
      <c r="B6413" s="9"/>
    </row>
    <row r="6414" spans="2:2">
      <c r="B6414" s="9"/>
    </row>
    <row r="6415" spans="2:2">
      <c r="B6415" s="9"/>
    </row>
    <row r="6416" spans="2:2">
      <c r="B6416" s="9"/>
    </row>
    <row r="6417" spans="2:2">
      <c r="B6417" s="9"/>
    </row>
    <row r="6418" spans="2:2">
      <c r="B6418" s="9"/>
    </row>
    <row r="6419" spans="2:2">
      <c r="B6419" s="9"/>
    </row>
    <row r="6420" spans="2:2">
      <c r="B6420" s="9"/>
    </row>
    <row r="6421" spans="2:2">
      <c r="B6421" s="9"/>
    </row>
    <row r="6422" spans="2:2">
      <c r="B6422" s="9"/>
    </row>
    <row r="6423" spans="2:2">
      <c r="B6423" s="9"/>
    </row>
    <row r="6424" spans="2:2">
      <c r="B6424" s="9"/>
    </row>
    <row r="6425" spans="2:2">
      <c r="B6425" s="9"/>
    </row>
    <row r="6426" spans="2:2">
      <c r="B6426" s="9"/>
    </row>
    <row r="6427" spans="2:2">
      <c r="B6427" s="9"/>
    </row>
    <row r="6428" spans="2:2">
      <c r="B6428" s="9"/>
    </row>
    <row r="6429" spans="2:2">
      <c r="B6429" s="9"/>
    </row>
    <row r="6430" spans="2:2">
      <c r="B6430" s="9"/>
    </row>
    <row r="6431" spans="2:2">
      <c r="B6431" s="9"/>
    </row>
    <row r="6432" spans="2:2">
      <c r="B6432" s="9"/>
    </row>
    <row r="6433" spans="2:2">
      <c r="B6433" s="9"/>
    </row>
    <row r="6434" spans="2:2">
      <c r="B6434" s="9"/>
    </row>
    <row r="6435" spans="2:2">
      <c r="B6435" s="9"/>
    </row>
    <row r="6436" spans="2:2">
      <c r="B6436" s="9"/>
    </row>
    <row r="6437" spans="2:2">
      <c r="B6437" s="9"/>
    </row>
    <row r="6438" spans="2:2">
      <c r="B6438" s="9"/>
    </row>
    <row r="6439" spans="2:2">
      <c r="B6439" s="9"/>
    </row>
    <row r="6440" spans="2:2">
      <c r="B6440" s="9"/>
    </row>
    <row r="6441" spans="2:2">
      <c r="B6441" s="9"/>
    </row>
    <row r="6442" spans="2:2">
      <c r="B6442" s="9"/>
    </row>
    <row r="6443" spans="2:2">
      <c r="B6443" s="9"/>
    </row>
    <row r="6444" spans="2:2">
      <c r="B6444" s="9"/>
    </row>
    <row r="6445" spans="2:2">
      <c r="B6445" s="9"/>
    </row>
    <row r="6446" spans="2:2">
      <c r="B6446" s="9"/>
    </row>
    <row r="6447" spans="2:2">
      <c r="B6447" s="9"/>
    </row>
    <row r="6448" spans="2:2">
      <c r="B6448" s="9"/>
    </row>
    <row r="6449" spans="2:2">
      <c r="B6449" s="9"/>
    </row>
    <row r="6450" spans="2:2">
      <c r="B6450" s="9"/>
    </row>
    <row r="6451" spans="2:2">
      <c r="B6451" s="9"/>
    </row>
    <row r="6452" spans="2:2">
      <c r="B6452" s="9"/>
    </row>
    <row r="6453" spans="2:2">
      <c r="B6453" s="9"/>
    </row>
    <row r="6454" spans="2:2">
      <c r="B6454" s="9"/>
    </row>
    <row r="6455" spans="2:2">
      <c r="B6455" s="9"/>
    </row>
    <row r="6456" spans="2:2">
      <c r="B6456" s="9"/>
    </row>
    <row r="6457" spans="2:2">
      <c r="B6457" s="9"/>
    </row>
    <row r="6458" spans="2:2">
      <c r="B6458" s="9"/>
    </row>
    <row r="6459" spans="2:2">
      <c r="B6459" s="9"/>
    </row>
    <row r="6460" spans="2:2">
      <c r="B6460" s="9"/>
    </row>
    <row r="6461" spans="2:2">
      <c r="B6461" s="9"/>
    </row>
    <row r="6462" spans="2:2">
      <c r="B6462" s="9"/>
    </row>
    <row r="6463" spans="2:2">
      <c r="B6463" s="9"/>
    </row>
    <row r="6464" spans="2:2">
      <c r="B6464" s="9"/>
    </row>
    <row r="6465" spans="2:2">
      <c r="B6465" s="9"/>
    </row>
    <row r="6466" spans="2:2">
      <c r="B6466" s="9"/>
    </row>
    <row r="6467" spans="2:2">
      <c r="B6467" s="9"/>
    </row>
    <row r="6468" spans="2:2">
      <c r="B6468" s="9"/>
    </row>
    <row r="6469" spans="2:2">
      <c r="B6469" s="9"/>
    </row>
    <row r="6470" spans="2:2">
      <c r="B6470" s="9"/>
    </row>
    <row r="6471" spans="2:2">
      <c r="B6471" s="9"/>
    </row>
    <row r="6472" spans="2:2">
      <c r="B6472" s="9"/>
    </row>
    <row r="6473" spans="2:2">
      <c r="B6473" s="9"/>
    </row>
    <row r="6474" spans="2:2">
      <c r="B6474" s="9"/>
    </row>
    <row r="6475" spans="2:2">
      <c r="B6475" s="9"/>
    </row>
    <row r="6476" spans="2:2">
      <c r="B6476" s="9"/>
    </row>
    <row r="6477" spans="2:2">
      <c r="B6477" s="9"/>
    </row>
    <row r="6478" spans="2:2">
      <c r="B6478" s="9"/>
    </row>
    <row r="6479" spans="2:2">
      <c r="B6479" s="9"/>
    </row>
    <row r="6480" spans="2:2">
      <c r="B6480" s="9"/>
    </row>
    <row r="6481" spans="2:2">
      <c r="B6481" s="9"/>
    </row>
    <row r="6482" spans="2:2">
      <c r="B6482" s="9"/>
    </row>
    <row r="6483" spans="2:2">
      <c r="B6483" s="9"/>
    </row>
    <row r="6484" spans="2:2">
      <c r="B6484" s="9"/>
    </row>
    <row r="6485" spans="2:2">
      <c r="B6485" s="9"/>
    </row>
    <row r="6486" spans="2:2">
      <c r="B6486" s="9"/>
    </row>
    <row r="6487" spans="2:2">
      <c r="B6487" s="9"/>
    </row>
    <row r="6488" spans="2:2">
      <c r="B6488" s="9"/>
    </row>
    <row r="6489" spans="2:2">
      <c r="B6489" s="9"/>
    </row>
    <row r="6490" spans="2:2">
      <c r="B6490" s="9"/>
    </row>
    <row r="6491" spans="2:2">
      <c r="B6491" s="9"/>
    </row>
    <row r="6492" spans="2:2">
      <c r="B6492" s="9"/>
    </row>
    <row r="6493" spans="2:2">
      <c r="B6493" s="9"/>
    </row>
    <row r="6494" spans="2:2">
      <c r="B6494" s="9"/>
    </row>
    <row r="6495" spans="2:2">
      <c r="B6495" s="9"/>
    </row>
    <row r="6496" spans="2:2">
      <c r="B6496" s="9"/>
    </row>
    <row r="6497" spans="2:2">
      <c r="B6497" s="9"/>
    </row>
    <row r="6498" spans="2:2">
      <c r="B6498" s="9"/>
    </row>
    <row r="6499" spans="2:2">
      <c r="B6499" s="9"/>
    </row>
    <row r="6500" spans="2:2">
      <c r="B6500" s="9"/>
    </row>
    <row r="6501" spans="2:2">
      <c r="B6501" s="9"/>
    </row>
    <row r="6502" spans="2:2">
      <c r="B6502" s="9"/>
    </row>
    <row r="6503" spans="2:2">
      <c r="B6503" s="9"/>
    </row>
    <row r="6504" spans="2:2">
      <c r="B6504" s="9"/>
    </row>
    <row r="6505" spans="2:2">
      <c r="B6505" s="9"/>
    </row>
    <row r="6506" spans="2:2">
      <c r="B6506" s="9"/>
    </row>
    <row r="6507" spans="2:2">
      <c r="B6507" s="9"/>
    </row>
    <row r="6508" spans="2:2">
      <c r="B6508" s="9"/>
    </row>
    <row r="6509" spans="2:2">
      <c r="B6509" s="9"/>
    </row>
    <row r="6510" spans="2:2">
      <c r="B6510" s="9"/>
    </row>
    <row r="6511" spans="2:2">
      <c r="B6511" s="9"/>
    </row>
    <row r="6512" spans="2:2">
      <c r="B6512" s="9"/>
    </row>
    <row r="6513" spans="2:2">
      <c r="B6513" s="9"/>
    </row>
    <row r="6514" spans="2:2">
      <c r="B6514" s="9"/>
    </row>
    <row r="6515" spans="2:2">
      <c r="B6515" s="9"/>
    </row>
    <row r="6516" spans="2:2">
      <c r="B6516" s="9"/>
    </row>
    <row r="6517" spans="2:2">
      <c r="B6517" s="9"/>
    </row>
    <row r="6518" spans="2:2">
      <c r="B6518" s="9"/>
    </row>
    <row r="6519" spans="2:2">
      <c r="B6519" s="9"/>
    </row>
    <row r="6520" spans="2:2">
      <c r="B6520" s="9"/>
    </row>
    <row r="6521" spans="2:2">
      <c r="B6521" s="9"/>
    </row>
    <row r="6522" spans="2:2">
      <c r="B6522" s="9"/>
    </row>
    <row r="6523" spans="2:2">
      <c r="B6523" s="9"/>
    </row>
    <row r="6524" spans="2:2">
      <c r="B6524" s="9"/>
    </row>
    <row r="6525" spans="2:2">
      <c r="B6525" s="9"/>
    </row>
    <row r="6526" spans="2:2">
      <c r="B6526" s="9"/>
    </row>
    <row r="6527" spans="2:2">
      <c r="B6527" s="9"/>
    </row>
    <row r="6528" spans="2:2">
      <c r="B6528" s="9"/>
    </row>
    <row r="6529" spans="2:2">
      <c r="B6529" s="9"/>
    </row>
    <row r="6530" spans="2:2">
      <c r="B6530" s="9"/>
    </row>
    <row r="6531" spans="2:2">
      <c r="B6531" s="9"/>
    </row>
    <row r="6532" spans="2:2">
      <c r="B6532" s="9"/>
    </row>
    <row r="6533" spans="2:2">
      <c r="B6533" s="9"/>
    </row>
    <row r="6534" spans="2:2">
      <c r="B6534" s="9"/>
    </row>
    <row r="6535" spans="2:2">
      <c r="B6535" s="9"/>
    </row>
    <row r="6536" spans="2:2">
      <c r="B6536" s="9"/>
    </row>
    <row r="6537" spans="2:2">
      <c r="B6537" s="9"/>
    </row>
    <row r="6538" spans="2:2">
      <c r="B6538" s="9"/>
    </row>
    <row r="6539" spans="2:2">
      <c r="B6539" s="9"/>
    </row>
    <row r="6540" spans="2:2">
      <c r="B6540" s="9"/>
    </row>
    <row r="6541" spans="2:2">
      <c r="B6541" s="9"/>
    </row>
    <row r="6542" spans="2:2">
      <c r="B6542" s="9"/>
    </row>
    <row r="6543" spans="2:2">
      <c r="B6543" s="9"/>
    </row>
    <row r="6544" spans="2:2">
      <c r="B6544" s="9"/>
    </row>
    <row r="6545" spans="2:2">
      <c r="B6545" s="9"/>
    </row>
    <row r="6546" spans="2:2">
      <c r="B6546" s="9"/>
    </row>
    <row r="6547" spans="2:2">
      <c r="B6547" s="9"/>
    </row>
    <row r="6548" spans="2:2">
      <c r="B6548" s="9"/>
    </row>
    <row r="6549" spans="2:2">
      <c r="B6549" s="9"/>
    </row>
    <row r="6550" spans="2:2">
      <c r="B6550" s="9"/>
    </row>
    <row r="6551" spans="2:2">
      <c r="B6551" s="9"/>
    </row>
    <row r="6552" spans="2:2">
      <c r="B6552" s="9"/>
    </row>
    <row r="6553" spans="2:2">
      <c r="B6553" s="9"/>
    </row>
    <row r="6554" spans="2:2">
      <c r="B6554" s="9"/>
    </row>
    <row r="6555" spans="2:2">
      <c r="B6555" s="9"/>
    </row>
    <row r="6556" spans="2:2">
      <c r="B6556" s="9"/>
    </row>
    <row r="6557" spans="2:2">
      <c r="B6557" s="9"/>
    </row>
    <row r="6558" spans="2:2">
      <c r="B6558" s="9"/>
    </row>
    <row r="6559" spans="2:2">
      <c r="B6559" s="9"/>
    </row>
    <row r="6560" spans="2:2">
      <c r="B6560" s="9"/>
    </row>
    <row r="6561" spans="2:2">
      <c r="B6561" s="9"/>
    </row>
    <row r="6562" spans="2:2">
      <c r="B6562" s="9"/>
    </row>
    <row r="6563" spans="2:2">
      <c r="B6563" s="9"/>
    </row>
    <row r="6564" spans="2:2">
      <c r="B6564" s="9"/>
    </row>
    <row r="6565" spans="2:2">
      <c r="B6565" s="9"/>
    </row>
    <row r="6566" spans="2:2">
      <c r="B6566" s="9"/>
    </row>
    <row r="6567" spans="2:2">
      <c r="B6567" s="9"/>
    </row>
    <row r="6568" spans="2:2">
      <c r="B6568" s="9"/>
    </row>
    <row r="6569" spans="2:2">
      <c r="B6569" s="9"/>
    </row>
    <row r="6570" spans="2:2">
      <c r="B6570" s="9"/>
    </row>
    <row r="6571" spans="2:2">
      <c r="B6571" s="9"/>
    </row>
    <row r="6572" spans="2:2">
      <c r="B6572" s="9"/>
    </row>
    <row r="6573" spans="2:2">
      <c r="B6573" s="9"/>
    </row>
    <row r="6574" spans="2:2">
      <c r="B6574" s="9"/>
    </row>
    <row r="6575" spans="2:2">
      <c r="B6575" s="9"/>
    </row>
    <row r="6576" spans="2:2">
      <c r="B6576" s="9"/>
    </row>
    <row r="6577" spans="2:2">
      <c r="B6577" s="9"/>
    </row>
    <row r="6578" spans="2:2">
      <c r="B6578" s="9"/>
    </row>
    <row r="6579" spans="2:2">
      <c r="B6579" s="9"/>
    </row>
    <row r="6580" spans="2:2">
      <c r="B6580" s="9"/>
    </row>
    <row r="6581" spans="2:2">
      <c r="B6581" s="9"/>
    </row>
    <row r="6582" spans="2:2">
      <c r="B6582" s="9"/>
    </row>
    <row r="6583" spans="2:2">
      <c r="B6583" s="9"/>
    </row>
    <row r="6584" spans="2:2">
      <c r="B6584" s="9"/>
    </row>
    <row r="6585" spans="2:2">
      <c r="B6585" s="9"/>
    </row>
    <row r="6586" spans="2:2">
      <c r="B6586" s="9"/>
    </row>
    <row r="6587" spans="2:2">
      <c r="B6587" s="9"/>
    </row>
    <row r="6588" spans="2:2">
      <c r="B6588" s="9"/>
    </row>
    <row r="6589" spans="2:2">
      <c r="B6589" s="9"/>
    </row>
    <row r="6590" spans="2:2">
      <c r="B6590" s="9"/>
    </row>
    <row r="6591" spans="2:2">
      <c r="B6591" s="9"/>
    </row>
    <row r="6592" spans="2:2">
      <c r="B6592" s="9"/>
    </row>
    <row r="6593" spans="2:2">
      <c r="B6593" s="9"/>
    </row>
    <row r="6594" spans="2:2">
      <c r="B6594" s="9"/>
    </row>
    <row r="6595" spans="2:2">
      <c r="B6595" s="9"/>
    </row>
    <row r="6596" spans="2:2">
      <c r="B6596" s="9"/>
    </row>
    <row r="6597" spans="2:2">
      <c r="B6597" s="9"/>
    </row>
    <row r="6598" spans="2:2">
      <c r="B6598" s="9"/>
    </row>
    <row r="6599" spans="2:2">
      <c r="B6599" s="9"/>
    </row>
    <row r="6600" spans="2:2">
      <c r="B6600" s="9"/>
    </row>
    <row r="6601" spans="2:2">
      <c r="B6601" s="9"/>
    </row>
    <row r="6602" spans="2:2">
      <c r="B6602" s="9"/>
    </row>
    <row r="6603" spans="2:2">
      <c r="B6603" s="9"/>
    </row>
    <row r="6604" spans="2:2">
      <c r="B6604" s="9"/>
    </row>
    <row r="6605" spans="2:2">
      <c r="B6605" s="9"/>
    </row>
    <row r="6606" spans="2:2">
      <c r="B6606" s="9"/>
    </row>
    <row r="6607" spans="2:2">
      <c r="B6607" s="9"/>
    </row>
    <row r="6608" spans="2:2">
      <c r="B6608" s="9"/>
    </row>
    <row r="6609" spans="2:2">
      <c r="B6609" s="9"/>
    </row>
    <row r="6610" spans="2:2">
      <c r="B6610" s="9"/>
    </row>
    <row r="6611" spans="2:2">
      <c r="B6611" s="9"/>
    </row>
    <row r="6612" spans="2:2">
      <c r="B6612" s="9"/>
    </row>
    <row r="6613" spans="2:2">
      <c r="B6613" s="9"/>
    </row>
    <row r="6614" spans="2:2">
      <c r="B6614" s="9"/>
    </row>
    <row r="6615" spans="2:2">
      <c r="B6615" s="9"/>
    </row>
    <row r="6616" spans="2:2">
      <c r="B6616" s="9"/>
    </row>
    <row r="6617" spans="2:2">
      <c r="B6617" s="9"/>
    </row>
    <row r="6618" spans="2:2">
      <c r="B6618" s="9"/>
    </row>
    <row r="6619" spans="2:2">
      <c r="B6619" s="9"/>
    </row>
    <row r="6620" spans="2:2">
      <c r="B6620" s="9"/>
    </row>
    <row r="6621" spans="2:2">
      <c r="B6621" s="9"/>
    </row>
    <row r="6622" spans="2:2">
      <c r="B6622" s="9"/>
    </row>
    <row r="6623" spans="2:2">
      <c r="B6623" s="9"/>
    </row>
    <row r="6624" spans="2:2">
      <c r="B6624" s="9"/>
    </row>
    <row r="6625" spans="2:2">
      <c r="B6625" s="9"/>
    </row>
    <row r="6626" spans="2:2">
      <c r="B6626" s="9"/>
    </row>
    <row r="6627" spans="2:2">
      <c r="B6627" s="9"/>
    </row>
    <row r="6628" spans="2:2">
      <c r="B6628" s="9"/>
    </row>
    <row r="6629" spans="2:2">
      <c r="B6629" s="9"/>
    </row>
    <row r="6630" spans="2:2">
      <c r="B6630" s="9"/>
    </row>
    <row r="6631" spans="2:2">
      <c r="B6631" s="9"/>
    </row>
    <row r="6632" spans="2:2">
      <c r="B6632" s="9"/>
    </row>
    <row r="6633" spans="2:2">
      <c r="B6633" s="9"/>
    </row>
    <row r="6634" spans="2:2">
      <c r="B6634" s="9"/>
    </row>
    <row r="6635" spans="2:2">
      <c r="B6635" s="9"/>
    </row>
    <row r="6636" spans="2:2">
      <c r="B6636" s="9"/>
    </row>
    <row r="6637" spans="2:2">
      <c r="B6637" s="9"/>
    </row>
    <row r="6638" spans="2:2">
      <c r="B6638" s="9"/>
    </row>
    <row r="6639" spans="2:2">
      <c r="B6639" s="9"/>
    </row>
    <row r="6640" spans="2:2">
      <c r="B6640" s="9"/>
    </row>
    <row r="6641" spans="2:2">
      <c r="B6641" s="9"/>
    </row>
    <row r="6642" spans="2:2">
      <c r="B6642" s="9"/>
    </row>
    <row r="6643" spans="2:2">
      <c r="B6643" s="9"/>
    </row>
    <row r="6644" spans="2:2">
      <c r="B6644" s="9"/>
    </row>
    <row r="6645" spans="2:2">
      <c r="B6645" s="9"/>
    </row>
    <row r="6646" spans="2:2">
      <c r="B6646" s="9"/>
    </row>
    <row r="6647" spans="2:2">
      <c r="B6647" s="9"/>
    </row>
    <row r="6648" spans="2:2">
      <c r="B6648" s="9"/>
    </row>
    <row r="6649" spans="2:2">
      <c r="B6649" s="9"/>
    </row>
    <row r="6650" spans="2:2">
      <c r="B6650" s="9"/>
    </row>
    <row r="6651" spans="2:2">
      <c r="B6651" s="9"/>
    </row>
    <row r="6652" spans="2:2">
      <c r="B6652" s="9"/>
    </row>
    <row r="6653" spans="2:2">
      <c r="B6653" s="9"/>
    </row>
    <row r="6654" spans="2:2">
      <c r="B6654" s="9"/>
    </row>
    <row r="6655" spans="2:2">
      <c r="B6655" s="9"/>
    </row>
    <row r="6656" spans="2:2">
      <c r="B6656" s="9"/>
    </row>
    <row r="6657" spans="2:2">
      <c r="B6657" s="9"/>
    </row>
    <row r="6658" spans="2:2">
      <c r="B6658" s="9"/>
    </row>
    <row r="6659" spans="2:2">
      <c r="B6659" s="9"/>
    </row>
    <row r="6660" spans="2:2">
      <c r="B6660" s="9"/>
    </row>
    <row r="6661" spans="2:2">
      <c r="B6661" s="9"/>
    </row>
    <row r="6662" spans="2:2">
      <c r="B6662" s="9"/>
    </row>
    <row r="6663" spans="2:2">
      <c r="B6663" s="9"/>
    </row>
    <row r="6664" spans="2:2">
      <c r="B6664" s="9"/>
    </row>
    <row r="6665" spans="2:2">
      <c r="B6665" s="9"/>
    </row>
    <row r="6666" spans="2:2">
      <c r="B6666" s="9"/>
    </row>
    <row r="6667" spans="2:2">
      <c r="B6667" s="9"/>
    </row>
    <row r="6668" spans="2:2">
      <c r="B6668" s="9"/>
    </row>
    <row r="6669" spans="2:2">
      <c r="B6669" s="9"/>
    </row>
    <row r="6670" spans="2:2">
      <c r="B6670" s="9"/>
    </row>
    <row r="6671" spans="2:2">
      <c r="B6671" s="9"/>
    </row>
    <row r="6672" spans="2:2">
      <c r="B6672" s="9"/>
    </row>
    <row r="6673" spans="2:2">
      <c r="B6673" s="9"/>
    </row>
    <row r="6674" spans="2:2">
      <c r="B6674" s="9"/>
    </row>
    <row r="6675" spans="2:2">
      <c r="B6675" s="9"/>
    </row>
    <row r="6676" spans="2:2">
      <c r="B6676" s="9"/>
    </row>
    <row r="6677" spans="2:2">
      <c r="B6677" s="9"/>
    </row>
    <row r="6678" spans="2:2">
      <c r="B6678" s="9"/>
    </row>
    <row r="6679" spans="2:2">
      <c r="B6679" s="9"/>
    </row>
    <row r="6680" spans="2:2">
      <c r="B6680" s="9"/>
    </row>
    <row r="6681" spans="2:2">
      <c r="B6681" s="9"/>
    </row>
    <row r="6682" spans="2:2">
      <c r="B6682" s="9"/>
    </row>
    <row r="6683" spans="2:2">
      <c r="B6683" s="9"/>
    </row>
    <row r="6684" spans="2:2">
      <c r="B6684" s="9"/>
    </row>
    <row r="6685" spans="2:2">
      <c r="B6685" s="9"/>
    </row>
    <row r="6686" spans="2:2">
      <c r="B6686" s="9"/>
    </row>
    <row r="6687" spans="2:2">
      <c r="B6687" s="9"/>
    </row>
    <row r="6688" spans="2:2">
      <c r="B6688" s="9"/>
    </row>
    <row r="6689" spans="2:2">
      <c r="B6689" s="9"/>
    </row>
    <row r="6690" spans="2:2">
      <c r="B6690" s="9"/>
    </row>
    <row r="6691" spans="2:2">
      <c r="B6691" s="9"/>
    </row>
    <row r="6692" spans="2:2">
      <c r="B6692" s="9"/>
    </row>
    <row r="6693" spans="2:2">
      <c r="B6693" s="9"/>
    </row>
    <row r="6694" spans="2:2">
      <c r="B6694" s="9"/>
    </row>
    <row r="6695" spans="2:2">
      <c r="B6695" s="9"/>
    </row>
    <row r="6696" spans="2:2">
      <c r="B6696" s="9"/>
    </row>
    <row r="6697" spans="2:2">
      <c r="B6697" s="9"/>
    </row>
    <row r="6698" spans="2:2">
      <c r="B6698" s="9"/>
    </row>
    <row r="6699" spans="2:2">
      <c r="B6699" s="9"/>
    </row>
    <row r="6700" spans="2:2">
      <c r="B6700" s="9"/>
    </row>
    <row r="6701" spans="2:2">
      <c r="B6701" s="9"/>
    </row>
    <row r="6702" spans="2:2">
      <c r="B6702" s="9"/>
    </row>
    <row r="6703" spans="2:2">
      <c r="B6703" s="9"/>
    </row>
    <row r="6704" spans="2:2">
      <c r="B6704" s="9"/>
    </row>
    <row r="6705" spans="2:2">
      <c r="B6705" s="9"/>
    </row>
    <row r="6706" spans="2:2">
      <c r="B6706" s="9"/>
    </row>
    <row r="6707" spans="2:2">
      <c r="B6707" s="9"/>
    </row>
    <row r="6708" spans="2:2">
      <c r="B6708" s="9"/>
    </row>
    <row r="6709" spans="2:2">
      <c r="B6709" s="9"/>
    </row>
    <row r="6710" spans="2:2">
      <c r="B6710" s="9"/>
    </row>
    <row r="6711" spans="2:2">
      <c r="B6711" s="9"/>
    </row>
    <row r="6712" spans="2:2">
      <c r="B6712" s="9"/>
    </row>
    <row r="6713" spans="2:2">
      <c r="B6713" s="9"/>
    </row>
    <row r="6714" spans="2:2">
      <c r="B6714" s="9"/>
    </row>
    <row r="6715" spans="2:2">
      <c r="B6715" s="9"/>
    </row>
    <row r="6716" spans="2:2">
      <c r="B6716" s="9"/>
    </row>
    <row r="6717" spans="2:2">
      <c r="B6717" s="9"/>
    </row>
    <row r="6718" spans="2:2">
      <c r="B6718" s="9"/>
    </row>
    <row r="6719" spans="2:2">
      <c r="B6719" s="9"/>
    </row>
    <row r="6720" spans="2:2">
      <c r="B6720" s="9"/>
    </row>
    <row r="6721" spans="2:2">
      <c r="B6721" s="9"/>
    </row>
    <row r="6722" spans="2:2">
      <c r="B6722" s="9"/>
    </row>
    <row r="6723" spans="2:2">
      <c r="B6723" s="9"/>
    </row>
    <row r="6724" spans="2:2">
      <c r="B6724" s="9"/>
    </row>
    <row r="6725" spans="2:2">
      <c r="B6725" s="9"/>
    </row>
    <row r="6726" spans="2:2">
      <c r="B6726" s="9"/>
    </row>
    <row r="6727" spans="2:2">
      <c r="B6727" s="9"/>
    </row>
    <row r="6728" spans="2:2">
      <c r="B6728" s="9"/>
    </row>
    <row r="6729" spans="2:2">
      <c r="B6729" s="9"/>
    </row>
    <row r="6730" spans="2:2">
      <c r="B6730" s="9"/>
    </row>
    <row r="6731" spans="2:2">
      <c r="B6731" s="9"/>
    </row>
    <row r="6732" spans="2:2">
      <c r="B6732" s="9"/>
    </row>
    <row r="6733" spans="2:2">
      <c r="B6733" s="9"/>
    </row>
    <row r="6734" spans="2:2">
      <c r="B6734" s="9"/>
    </row>
    <row r="6735" spans="2:2">
      <c r="B6735" s="9"/>
    </row>
    <row r="6736" spans="2:2">
      <c r="B6736" s="9"/>
    </row>
    <row r="6737" spans="2:2">
      <c r="B6737" s="9"/>
    </row>
    <row r="6738" spans="2:2">
      <c r="B6738" s="9"/>
    </row>
    <row r="6739" spans="2:2">
      <c r="B6739" s="9"/>
    </row>
    <row r="6740" spans="2:2">
      <c r="B6740" s="9"/>
    </row>
    <row r="6741" spans="2:2">
      <c r="B6741" s="9"/>
    </row>
    <row r="6742" spans="2:2">
      <c r="B6742" s="9"/>
    </row>
    <row r="6743" spans="2:2">
      <c r="B6743" s="9"/>
    </row>
    <row r="6744" spans="2:2">
      <c r="B6744" s="9"/>
    </row>
    <row r="6745" spans="2:2">
      <c r="B6745" s="9"/>
    </row>
    <row r="6746" spans="2:2">
      <c r="B6746" s="9"/>
    </row>
    <row r="6747" spans="2:2">
      <c r="B6747" s="9"/>
    </row>
    <row r="6748" spans="2:2">
      <c r="B6748" s="9"/>
    </row>
    <row r="6749" spans="2:2">
      <c r="B6749" s="9"/>
    </row>
    <row r="6750" spans="2:2">
      <c r="B6750" s="9"/>
    </row>
    <row r="6751" spans="2:2">
      <c r="B6751" s="9"/>
    </row>
    <row r="6752" spans="2:2">
      <c r="B6752" s="9"/>
    </row>
    <row r="6753" spans="2:2">
      <c r="B6753" s="9"/>
    </row>
    <row r="6754" spans="2:2">
      <c r="B6754" s="9"/>
    </row>
    <row r="6755" spans="2:2">
      <c r="B6755" s="9"/>
    </row>
    <row r="6756" spans="2:2">
      <c r="B6756" s="9"/>
    </row>
    <row r="6757" spans="2:2">
      <c r="B6757" s="9"/>
    </row>
    <row r="6758" spans="2:2">
      <c r="B6758" s="9"/>
    </row>
    <row r="6759" spans="2:2">
      <c r="B6759" s="9"/>
    </row>
    <row r="6760" spans="2:2">
      <c r="B6760" s="9"/>
    </row>
    <row r="6761" spans="2:2">
      <c r="B6761" s="9"/>
    </row>
    <row r="6762" spans="2:2">
      <c r="B6762" s="9"/>
    </row>
    <row r="6763" spans="2:2">
      <c r="B6763" s="9"/>
    </row>
    <row r="6764" spans="2:2">
      <c r="B6764" s="9"/>
    </row>
    <row r="6765" spans="2:2">
      <c r="B6765" s="9"/>
    </row>
    <row r="6766" spans="2:2">
      <c r="B6766" s="9"/>
    </row>
    <row r="6767" spans="2:2">
      <c r="B6767" s="9"/>
    </row>
    <row r="6768" spans="2:2">
      <c r="B6768" s="9"/>
    </row>
    <row r="6769" spans="2:2">
      <c r="B6769" s="9"/>
    </row>
    <row r="6770" spans="2:2">
      <c r="B6770" s="9"/>
    </row>
    <row r="6771" spans="2:2">
      <c r="B6771" s="9"/>
    </row>
    <row r="6772" spans="2:2">
      <c r="B6772" s="9"/>
    </row>
    <row r="6773" spans="2:2">
      <c r="B6773" s="9"/>
    </row>
    <row r="6774" spans="2:2">
      <c r="B6774" s="9"/>
    </row>
    <row r="6775" spans="2:2">
      <c r="B6775" s="9"/>
    </row>
    <row r="6776" spans="2:2">
      <c r="B6776" s="9"/>
    </row>
    <row r="6777" spans="2:2">
      <c r="B6777" s="9"/>
    </row>
    <row r="6778" spans="2:2">
      <c r="B6778" s="9"/>
    </row>
    <row r="6779" spans="2:2">
      <c r="B6779" s="9"/>
    </row>
    <row r="6780" spans="2:2">
      <c r="B6780" s="9"/>
    </row>
    <row r="6781" spans="2:2">
      <c r="B6781" s="9"/>
    </row>
    <row r="6782" spans="2:2">
      <c r="B6782" s="9"/>
    </row>
    <row r="6783" spans="2:2">
      <c r="B6783" s="9"/>
    </row>
    <row r="6784" spans="2:2">
      <c r="B6784" s="9"/>
    </row>
    <row r="6785" spans="2:2">
      <c r="B6785" s="9"/>
    </row>
    <row r="6786" spans="2:2">
      <c r="B6786" s="9"/>
    </row>
    <row r="6787" spans="2:2">
      <c r="B6787" s="9"/>
    </row>
    <row r="6788" spans="2:2">
      <c r="B6788" s="9"/>
    </row>
    <row r="6789" spans="2:2">
      <c r="B6789" s="9"/>
    </row>
    <row r="6790" spans="2:2">
      <c r="B6790" s="9"/>
    </row>
    <row r="6791" spans="2:2">
      <c r="B6791" s="9"/>
    </row>
    <row r="6792" spans="2:2">
      <c r="B6792" s="9"/>
    </row>
    <row r="6793" spans="2:2">
      <c r="B6793" s="9"/>
    </row>
    <row r="6794" spans="2:2">
      <c r="B6794" s="9"/>
    </row>
    <row r="6795" spans="2:2">
      <c r="B6795" s="9"/>
    </row>
    <row r="6796" spans="2:2">
      <c r="B6796" s="9"/>
    </row>
    <row r="6797" spans="2:2">
      <c r="B6797" s="9"/>
    </row>
    <row r="6798" spans="2:2">
      <c r="B6798" s="9"/>
    </row>
    <row r="6799" spans="2:2">
      <c r="B6799" s="9"/>
    </row>
    <row r="6800" spans="2:2">
      <c r="B6800" s="9"/>
    </row>
    <row r="6801" spans="2:2">
      <c r="B6801" s="9"/>
    </row>
    <row r="6802" spans="2:2">
      <c r="B6802" s="9"/>
    </row>
    <row r="6803" spans="2:2">
      <c r="B6803" s="9"/>
    </row>
    <row r="6804" spans="2:2">
      <c r="B6804" s="9"/>
    </row>
    <row r="6805" spans="2:2">
      <c r="B6805" s="9"/>
    </row>
    <row r="6806" spans="2:2">
      <c r="B6806" s="9"/>
    </row>
    <row r="6807" spans="2:2">
      <c r="B6807" s="9"/>
    </row>
    <row r="6808" spans="2:2">
      <c r="B6808" s="9"/>
    </row>
    <row r="6809" spans="2:2">
      <c r="B6809" s="9"/>
    </row>
    <row r="6810" spans="2:2">
      <c r="B6810" s="9"/>
    </row>
    <row r="6811" spans="2:2">
      <c r="B6811" s="9"/>
    </row>
    <row r="6812" spans="2:2">
      <c r="B6812" s="9"/>
    </row>
    <row r="6813" spans="2:2">
      <c r="B6813" s="9"/>
    </row>
    <row r="6814" spans="2:2">
      <c r="B6814" s="9"/>
    </row>
    <row r="6815" spans="2:2">
      <c r="B6815" s="9"/>
    </row>
    <row r="6816" spans="2:2">
      <c r="B6816" s="9"/>
    </row>
    <row r="6817" spans="2:2">
      <c r="B6817" s="9"/>
    </row>
    <row r="6818" spans="2:2">
      <c r="B6818" s="9"/>
    </row>
    <row r="6819" spans="2:2">
      <c r="B6819" s="9"/>
    </row>
    <row r="6820" spans="2:2">
      <c r="B6820" s="9"/>
    </row>
    <row r="6821" spans="2:2">
      <c r="B6821" s="9"/>
    </row>
    <row r="6822" spans="2:2">
      <c r="B6822" s="9"/>
    </row>
    <row r="6823" spans="2:2">
      <c r="B6823" s="9"/>
    </row>
    <row r="6824" spans="2:2">
      <c r="B6824" s="9"/>
    </row>
    <row r="6825" spans="2:2">
      <c r="B6825" s="9"/>
    </row>
    <row r="6826" spans="2:2">
      <c r="B6826" s="9"/>
    </row>
    <row r="6827" spans="2:2">
      <c r="B6827" s="9"/>
    </row>
    <row r="6828" spans="2:2">
      <c r="B6828" s="9"/>
    </row>
    <row r="6829" spans="2:2">
      <c r="B6829" s="9"/>
    </row>
    <row r="6830" spans="2:2">
      <c r="B6830" s="9"/>
    </row>
    <row r="6831" spans="2:2">
      <c r="B6831" s="9"/>
    </row>
    <row r="6832" spans="2:2">
      <c r="B6832" s="9"/>
    </row>
    <row r="6833" spans="2:2">
      <c r="B6833" s="9"/>
    </row>
    <row r="6834" spans="2:2">
      <c r="B6834" s="9"/>
    </row>
    <row r="6835" spans="2:2">
      <c r="B6835" s="9"/>
    </row>
    <row r="6836" spans="2:2">
      <c r="B6836" s="9"/>
    </row>
    <row r="6837" spans="2:2">
      <c r="B6837" s="9"/>
    </row>
    <row r="6838" spans="2:2">
      <c r="B6838" s="9"/>
    </row>
    <row r="6839" spans="2:2">
      <c r="B6839" s="9"/>
    </row>
    <row r="6840" spans="2:2">
      <c r="B6840" s="9"/>
    </row>
    <row r="6841" spans="2:2">
      <c r="B6841" s="9"/>
    </row>
    <row r="6842" spans="2:2">
      <c r="B6842" s="9"/>
    </row>
    <row r="6843" spans="2:2">
      <c r="B6843" s="9"/>
    </row>
    <row r="6844" spans="2:2">
      <c r="B6844" s="9"/>
    </row>
    <row r="6845" spans="2:2">
      <c r="B6845" s="9"/>
    </row>
    <row r="6846" spans="2:2">
      <c r="B6846" s="9"/>
    </row>
    <row r="6847" spans="2:2">
      <c r="B6847" s="9"/>
    </row>
    <row r="6848" spans="2:2">
      <c r="B6848" s="9"/>
    </row>
    <row r="6849" spans="2:2">
      <c r="B6849" s="9"/>
    </row>
    <row r="6850" spans="2:2">
      <c r="B6850" s="9"/>
    </row>
    <row r="6851" spans="2:2">
      <c r="B6851" s="9"/>
    </row>
    <row r="6852" spans="2:2">
      <c r="B6852" s="9"/>
    </row>
    <row r="6853" spans="2:2">
      <c r="B6853" s="9"/>
    </row>
    <row r="6854" spans="2:2">
      <c r="B6854" s="9"/>
    </row>
    <row r="6855" spans="2:2">
      <c r="B6855" s="9"/>
    </row>
    <row r="6856" spans="2:2">
      <c r="B6856" s="9"/>
    </row>
    <row r="6857" spans="2:2">
      <c r="B6857" s="9"/>
    </row>
    <row r="6858" spans="2:2">
      <c r="B6858" s="9"/>
    </row>
    <row r="6859" spans="2:2">
      <c r="B6859" s="9"/>
    </row>
    <row r="6860" spans="2:2">
      <c r="B6860" s="9"/>
    </row>
    <row r="6861" spans="2:2">
      <c r="B6861" s="9"/>
    </row>
    <row r="6862" spans="2:2">
      <c r="B6862" s="9"/>
    </row>
    <row r="6863" spans="2:2">
      <c r="B6863" s="9"/>
    </row>
    <row r="6864" spans="2:2">
      <c r="B6864" s="9"/>
    </row>
    <row r="6865" spans="2:2">
      <c r="B6865" s="9"/>
    </row>
    <row r="6866" spans="2:2">
      <c r="B6866" s="9"/>
    </row>
    <row r="6867" spans="2:2">
      <c r="B6867" s="9"/>
    </row>
    <row r="6868" spans="2:2">
      <c r="B6868" s="9"/>
    </row>
    <row r="6869" spans="2:2">
      <c r="B6869" s="9"/>
    </row>
    <row r="6870" spans="2:2">
      <c r="B6870" s="9"/>
    </row>
    <row r="6871" spans="2:2">
      <c r="B6871" s="9"/>
    </row>
    <row r="6872" spans="2:2">
      <c r="B6872" s="9"/>
    </row>
    <row r="6873" spans="2:2">
      <c r="B6873" s="9"/>
    </row>
    <row r="6874" spans="2:2">
      <c r="B6874" s="9"/>
    </row>
    <row r="6875" spans="2:2">
      <c r="B6875" s="9"/>
    </row>
    <row r="6876" spans="2:2">
      <c r="B6876" s="9"/>
    </row>
    <row r="6877" spans="2:2">
      <c r="B6877" s="9"/>
    </row>
    <row r="6878" spans="2:2">
      <c r="B6878" s="9"/>
    </row>
    <row r="6879" spans="2:2">
      <c r="B6879" s="9"/>
    </row>
    <row r="6880" spans="2:2">
      <c r="B6880" s="9"/>
    </row>
    <row r="6881" spans="2:2">
      <c r="B6881" s="9"/>
    </row>
    <row r="6882" spans="2:2">
      <c r="B6882" s="9"/>
    </row>
    <row r="6883" spans="2:2">
      <c r="B6883" s="9"/>
    </row>
    <row r="6884" spans="2:2">
      <c r="B6884" s="9"/>
    </row>
    <row r="6885" spans="2:2">
      <c r="B6885" s="9"/>
    </row>
    <row r="6886" spans="2:2">
      <c r="B6886" s="9"/>
    </row>
    <row r="6887" spans="2:2">
      <c r="B6887" s="9"/>
    </row>
    <row r="6888" spans="2:2">
      <c r="B6888" s="9"/>
    </row>
    <row r="6889" spans="2:2">
      <c r="B6889" s="9"/>
    </row>
    <row r="6890" spans="2:2">
      <c r="B6890" s="9"/>
    </row>
    <row r="6891" spans="2:2">
      <c r="B6891" s="9"/>
    </row>
    <row r="6892" spans="2:2">
      <c r="B6892" s="9"/>
    </row>
    <row r="6893" spans="2:2">
      <c r="B6893" s="9"/>
    </row>
    <row r="6894" spans="2:2">
      <c r="B6894" s="9"/>
    </row>
    <row r="6895" spans="2:2">
      <c r="B6895" s="9"/>
    </row>
    <row r="6896" spans="2:2">
      <c r="B6896" s="9"/>
    </row>
    <row r="6897" spans="2:2">
      <c r="B6897" s="9"/>
    </row>
    <row r="6898" spans="2:2">
      <c r="B6898" s="9"/>
    </row>
    <row r="6899" spans="2:2">
      <c r="B6899" s="9"/>
    </row>
    <row r="6900" spans="2:2">
      <c r="B6900" s="9"/>
    </row>
    <row r="6901" spans="2:2">
      <c r="B6901" s="9"/>
    </row>
    <row r="6902" spans="2:2">
      <c r="B6902" s="9"/>
    </row>
    <row r="6903" spans="2:2">
      <c r="B6903" s="9"/>
    </row>
    <row r="6904" spans="2:2">
      <c r="B6904" s="9"/>
    </row>
    <row r="6905" spans="2:2">
      <c r="B6905" s="9"/>
    </row>
    <row r="6906" spans="2:2">
      <c r="B6906" s="9"/>
    </row>
    <row r="6907" spans="2:2">
      <c r="B6907" s="9"/>
    </row>
    <row r="6908" spans="2:2">
      <c r="B6908" s="9"/>
    </row>
    <row r="6909" spans="2:2">
      <c r="B6909" s="9"/>
    </row>
    <row r="6910" spans="2:2">
      <c r="B6910" s="9"/>
    </row>
    <row r="6911" spans="2:2">
      <c r="B6911" s="9"/>
    </row>
    <row r="6912" spans="2:2">
      <c r="B6912" s="9"/>
    </row>
    <row r="6913" spans="2:2">
      <c r="B6913" s="9"/>
    </row>
    <row r="6914" spans="2:2">
      <c r="B6914" s="9"/>
    </row>
    <row r="6915" spans="2:2">
      <c r="B6915" s="9"/>
    </row>
    <row r="6916" spans="2:2">
      <c r="B6916" s="9"/>
    </row>
    <row r="6917" spans="2:2">
      <c r="B6917" s="9"/>
    </row>
    <row r="6918" spans="2:2">
      <c r="B6918" s="9"/>
    </row>
    <row r="6919" spans="2:2">
      <c r="B6919" s="9"/>
    </row>
    <row r="6920" spans="2:2">
      <c r="B6920" s="9"/>
    </row>
    <row r="6921" spans="2:2">
      <c r="B6921" s="9"/>
    </row>
    <row r="6922" spans="2:2">
      <c r="B6922" s="9"/>
    </row>
    <row r="6923" spans="2:2">
      <c r="B6923" s="9"/>
    </row>
    <row r="6924" spans="2:2">
      <c r="B6924" s="9"/>
    </row>
    <row r="6925" spans="2:2">
      <c r="B6925" s="9"/>
    </row>
    <row r="6926" spans="2:2">
      <c r="B6926" s="9"/>
    </row>
    <row r="6927" spans="2:2">
      <c r="B6927" s="9"/>
    </row>
    <row r="6928" spans="2:2">
      <c r="B6928" s="9"/>
    </row>
    <row r="6929" spans="2:2">
      <c r="B6929" s="9"/>
    </row>
    <row r="6930" spans="2:2">
      <c r="B6930" s="9"/>
    </row>
    <row r="6931" spans="2:2">
      <c r="B6931" s="9"/>
    </row>
    <row r="6932" spans="2:2">
      <c r="B6932" s="9"/>
    </row>
    <row r="6933" spans="2:2">
      <c r="B6933" s="9"/>
    </row>
    <row r="6934" spans="2:2">
      <c r="B6934" s="9"/>
    </row>
    <row r="6935" spans="2:2">
      <c r="B6935" s="9"/>
    </row>
    <row r="6936" spans="2:2">
      <c r="B6936" s="9"/>
    </row>
    <row r="6937" spans="2:2">
      <c r="B6937" s="9"/>
    </row>
    <row r="6938" spans="2:2">
      <c r="B6938" s="9"/>
    </row>
    <row r="6939" spans="2:2">
      <c r="B6939" s="9"/>
    </row>
    <row r="6940" spans="2:2">
      <c r="B6940" s="9"/>
    </row>
    <row r="6941" spans="2:2">
      <c r="B6941" s="9"/>
    </row>
    <row r="6942" spans="2:2">
      <c r="B6942" s="9"/>
    </row>
    <row r="6943" spans="2:2">
      <c r="B6943" s="9"/>
    </row>
    <row r="6944" spans="2:2">
      <c r="B6944" s="9"/>
    </row>
    <row r="6945" spans="2:2">
      <c r="B6945" s="9"/>
    </row>
    <row r="6946" spans="2:2">
      <c r="B6946" s="9"/>
    </row>
    <row r="6947" spans="2:2">
      <c r="B6947" s="9"/>
    </row>
    <row r="6948" spans="2:2">
      <c r="B6948" s="9"/>
    </row>
    <row r="6949" spans="2:2">
      <c r="B6949" s="9"/>
    </row>
    <row r="6950" spans="2:2">
      <c r="B6950" s="9"/>
    </row>
    <row r="6951" spans="2:2">
      <c r="B6951" s="9"/>
    </row>
    <row r="6952" spans="2:2">
      <c r="B6952" s="9"/>
    </row>
    <row r="6953" spans="2:2">
      <c r="B6953" s="9"/>
    </row>
    <row r="6954" spans="2:2">
      <c r="B6954" s="9"/>
    </row>
    <row r="6955" spans="2:2">
      <c r="B6955" s="9"/>
    </row>
    <row r="6956" spans="2:2">
      <c r="B6956" s="9"/>
    </row>
    <row r="6957" spans="2:2">
      <c r="B6957" s="9"/>
    </row>
    <row r="6958" spans="2:2">
      <c r="B6958" s="9"/>
    </row>
    <row r="6959" spans="2:2">
      <c r="B6959" s="9"/>
    </row>
    <row r="6960" spans="2:2">
      <c r="B6960" s="9"/>
    </row>
    <row r="6961" spans="2:2">
      <c r="B6961" s="9"/>
    </row>
    <row r="6962" spans="2:2">
      <c r="B6962" s="9"/>
    </row>
    <row r="6963" spans="2:2">
      <c r="B6963" s="9"/>
    </row>
    <row r="6964" spans="2:2">
      <c r="B6964" s="9"/>
    </row>
    <row r="6965" spans="2:2">
      <c r="B6965" s="9"/>
    </row>
    <row r="6966" spans="2:2">
      <c r="B6966" s="9"/>
    </row>
    <row r="6967" spans="2:2">
      <c r="B6967" s="9"/>
    </row>
    <row r="6968" spans="2:2">
      <c r="B6968" s="9"/>
    </row>
    <row r="6969" spans="2:2">
      <c r="B6969" s="9"/>
    </row>
    <row r="6970" spans="2:2">
      <c r="B6970" s="9"/>
    </row>
    <row r="6971" spans="2:2">
      <c r="B6971" s="9"/>
    </row>
    <row r="6972" spans="2:2">
      <c r="B6972" s="9"/>
    </row>
    <row r="6973" spans="2:2">
      <c r="B6973" s="9"/>
    </row>
    <row r="6974" spans="2:2">
      <c r="B6974" s="9"/>
    </row>
    <row r="6975" spans="2:2">
      <c r="B6975" s="9"/>
    </row>
    <row r="6976" spans="2:2">
      <c r="B6976" s="9"/>
    </row>
    <row r="6977" spans="2:2">
      <c r="B6977" s="9"/>
    </row>
    <row r="6978" spans="2:2">
      <c r="B6978" s="9"/>
    </row>
    <row r="6979" spans="2:2">
      <c r="B6979" s="9"/>
    </row>
    <row r="6980" spans="2:2">
      <c r="B6980" s="9"/>
    </row>
    <row r="6981" spans="2:2">
      <c r="B6981" s="9"/>
    </row>
    <row r="6982" spans="2:2">
      <c r="B6982" s="9"/>
    </row>
    <row r="6983" spans="2:2">
      <c r="B6983" s="9"/>
    </row>
    <row r="6984" spans="2:2">
      <c r="B6984" s="9"/>
    </row>
    <row r="6985" spans="2:2">
      <c r="B6985" s="9"/>
    </row>
    <row r="6986" spans="2:2">
      <c r="B6986" s="9"/>
    </row>
    <row r="6987" spans="2:2">
      <c r="B6987" s="9"/>
    </row>
    <row r="6988" spans="2:2">
      <c r="B6988" s="9"/>
    </row>
    <row r="6989" spans="2:2">
      <c r="B6989" s="9"/>
    </row>
    <row r="6990" spans="2:2">
      <c r="B6990" s="9"/>
    </row>
    <row r="6991" spans="2:2">
      <c r="B6991" s="9"/>
    </row>
    <row r="6992" spans="2:2">
      <c r="B6992" s="9"/>
    </row>
    <row r="6993" spans="2:2">
      <c r="B6993" s="9"/>
    </row>
    <row r="6994" spans="2:2">
      <c r="B6994" s="9"/>
    </row>
    <row r="6995" spans="2:2">
      <c r="B6995" s="9"/>
    </row>
    <row r="6996" spans="2:2">
      <c r="B6996" s="9"/>
    </row>
    <row r="6997" spans="2:2">
      <c r="B6997" s="9"/>
    </row>
    <row r="6998" spans="2:2">
      <c r="B6998" s="9"/>
    </row>
    <row r="6999" spans="2:2">
      <c r="B6999" s="9"/>
    </row>
    <row r="7000" spans="2:2">
      <c r="B7000" s="9"/>
    </row>
    <row r="7001" spans="2:2">
      <c r="B7001" s="9"/>
    </row>
    <row r="7002" spans="2:2">
      <c r="B7002" s="9"/>
    </row>
    <row r="7003" spans="2:2">
      <c r="B7003" s="9"/>
    </row>
    <row r="7004" spans="2:2">
      <c r="B7004" s="9"/>
    </row>
    <row r="7005" spans="2:2">
      <c r="B7005" s="9"/>
    </row>
    <row r="7006" spans="2:2">
      <c r="B7006" s="9"/>
    </row>
    <row r="7007" spans="2:2">
      <c r="B7007" s="9"/>
    </row>
    <row r="7008" spans="2:2">
      <c r="B7008" s="9"/>
    </row>
    <row r="7009" spans="2:2">
      <c r="B7009" s="9"/>
    </row>
    <row r="7010" spans="2:2">
      <c r="B7010" s="9"/>
    </row>
    <row r="7011" spans="2:2">
      <c r="B7011" s="9"/>
    </row>
    <row r="7012" spans="2:2">
      <c r="B7012" s="9"/>
    </row>
    <row r="7013" spans="2:2">
      <c r="B7013" s="9"/>
    </row>
    <row r="7014" spans="2:2">
      <c r="B7014" s="9"/>
    </row>
    <row r="7015" spans="2:2">
      <c r="B7015" s="9"/>
    </row>
    <row r="7016" spans="2:2">
      <c r="B7016" s="9"/>
    </row>
    <row r="7017" spans="2:2">
      <c r="B7017" s="9"/>
    </row>
    <row r="7018" spans="2:2">
      <c r="B7018" s="9"/>
    </row>
    <row r="7019" spans="2:2">
      <c r="B7019" s="9"/>
    </row>
    <row r="7020" spans="2:2">
      <c r="B7020" s="9"/>
    </row>
    <row r="7021" spans="2:2">
      <c r="B7021" s="9"/>
    </row>
    <row r="7022" spans="2:2">
      <c r="B7022" s="9"/>
    </row>
    <row r="7023" spans="2:2">
      <c r="B7023" s="9"/>
    </row>
    <row r="7024" spans="2:2">
      <c r="B7024" s="9"/>
    </row>
    <row r="7025" spans="2:2">
      <c r="B7025" s="9"/>
    </row>
    <row r="7026" spans="2:2">
      <c r="B7026" s="9"/>
    </row>
    <row r="7027" spans="2:2">
      <c r="B7027" s="9"/>
    </row>
    <row r="7028" spans="2:2">
      <c r="B7028" s="9"/>
    </row>
    <row r="7029" spans="2:2">
      <c r="B7029" s="9"/>
    </row>
    <row r="7030" spans="2:2">
      <c r="B7030" s="9"/>
    </row>
    <row r="7031" spans="2:2">
      <c r="B7031" s="9"/>
    </row>
    <row r="7032" spans="2:2">
      <c r="B7032" s="9"/>
    </row>
    <row r="7033" spans="2:2">
      <c r="B7033" s="9"/>
    </row>
    <row r="7034" spans="2:2">
      <c r="B7034" s="9"/>
    </row>
    <row r="7035" spans="2:2">
      <c r="B7035" s="9"/>
    </row>
    <row r="7036" spans="2:2">
      <c r="B7036" s="9"/>
    </row>
    <row r="7037" spans="2:2">
      <c r="B7037" s="9"/>
    </row>
    <row r="7038" spans="2:2">
      <c r="B7038" s="9"/>
    </row>
    <row r="7039" spans="2:2">
      <c r="B7039" s="9"/>
    </row>
    <row r="7040" spans="2:2">
      <c r="B7040" s="9"/>
    </row>
    <row r="7041" spans="2:2">
      <c r="B7041" s="9"/>
    </row>
    <row r="7042" spans="2:2">
      <c r="B7042" s="9"/>
    </row>
    <row r="7043" spans="2:2">
      <c r="B7043" s="9"/>
    </row>
    <row r="7044" spans="2:2">
      <c r="B7044" s="9"/>
    </row>
    <row r="7045" spans="2:2">
      <c r="B7045" s="9"/>
    </row>
    <row r="7046" spans="2:2">
      <c r="B7046" s="9"/>
    </row>
    <row r="7047" spans="2:2">
      <c r="B7047" s="9"/>
    </row>
    <row r="7048" spans="2:2">
      <c r="B7048" s="9"/>
    </row>
    <row r="7049" spans="2:2">
      <c r="B7049" s="9"/>
    </row>
    <row r="7050" spans="2:2">
      <c r="B7050" s="9"/>
    </row>
    <row r="7051" spans="2:2">
      <c r="B7051" s="9"/>
    </row>
    <row r="7052" spans="2:2">
      <c r="B7052" s="9"/>
    </row>
    <row r="7053" spans="2:2">
      <c r="B7053" s="9"/>
    </row>
    <row r="7054" spans="2:2">
      <c r="B7054" s="9"/>
    </row>
    <row r="7055" spans="2:2">
      <c r="B7055" s="9"/>
    </row>
    <row r="7056" spans="2:2">
      <c r="B7056" s="9"/>
    </row>
    <row r="7057" spans="2:2">
      <c r="B7057" s="9"/>
    </row>
    <row r="7058" spans="2:2">
      <c r="B7058" s="9"/>
    </row>
    <row r="7059" spans="2:2">
      <c r="B7059" s="9"/>
    </row>
    <row r="7060" spans="2:2">
      <c r="B7060" s="9"/>
    </row>
    <row r="7061" spans="2:2">
      <c r="B7061" s="9"/>
    </row>
    <row r="7062" spans="2:2">
      <c r="B7062" s="9"/>
    </row>
    <row r="7063" spans="2:2">
      <c r="B7063" s="9"/>
    </row>
    <row r="7064" spans="2:2">
      <c r="B7064" s="9"/>
    </row>
    <row r="7065" spans="2:2">
      <c r="B7065" s="9"/>
    </row>
    <row r="7066" spans="2:2">
      <c r="B7066" s="9"/>
    </row>
    <row r="7067" spans="2:2">
      <c r="B7067" s="9"/>
    </row>
    <row r="7068" spans="2:2">
      <c r="B7068" s="9"/>
    </row>
    <row r="7069" spans="2:2">
      <c r="B7069" s="9"/>
    </row>
    <row r="7070" spans="2:2">
      <c r="B7070" s="9"/>
    </row>
    <row r="7071" spans="2:2">
      <c r="B7071" s="9"/>
    </row>
    <row r="7072" spans="2:2">
      <c r="B7072" s="9"/>
    </row>
    <row r="7073" spans="2:2">
      <c r="B7073" s="9"/>
    </row>
    <row r="7074" spans="2:2">
      <c r="B7074" s="9"/>
    </row>
    <row r="7075" spans="2:2">
      <c r="B7075" s="9"/>
    </row>
    <row r="7076" spans="2:2">
      <c r="B7076" s="9"/>
    </row>
    <row r="7077" spans="2:2">
      <c r="B7077" s="9"/>
    </row>
    <row r="7078" spans="2:2">
      <c r="B7078" s="9"/>
    </row>
    <row r="7079" spans="2:2">
      <c r="B7079" s="9"/>
    </row>
    <row r="7080" spans="2:2">
      <c r="B7080" s="9"/>
    </row>
    <row r="7081" spans="2:2">
      <c r="B7081" s="9"/>
    </row>
    <row r="7082" spans="2:2">
      <c r="B7082" s="9"/>
    </row>
    <row r="7083" spans="2:2">
      <c r="B7083" s="9"/>
    </row>
    <row r="7084" spans="2:2">
      <c r="B7084" s="9"/>
    </row>
    <row r="7085" spans="2:2">
      <c r="B7085" s="9"/>
    </row>
    <row r="7086" spans="2:2">
      <c r="B7086" s="9"/>
    </row>
    <row r="7087" spans="2:2">
      <c r="B7087" s="9"/>
    </row>
    <row r="7088" spans="2:2">
      <c r="B7088" s="9"/>
    </row>
    <row r="7089" spans="2:2">
      <c r="B7089" s="9"/>
    </row>
    <row r="7090" spans="2:2">
      <c r="B7090" s="9"/>
    </row>
    <row r="7091" spans="2:2">
      <c r="B7091" s="9"/>
    </row>
    <row r="7092" spans="2:2">
      <c r="B7092" s="9"/>
    </row>
    <row r="7093" spans="2:2">
      <c r="B7093" s="9"/>
    </row>
    <row r="7094" spans="2:2">
      <c r="B7094" s="9"/>
    </row>
    <row r="7095" spans="2:2">
      <c r="B7095" s="9"/>
    </row>
    <row r="7096" spans="2:2">
      <c r="B7096" s="9"/>
    </row>
    <row r="7097" spans="2:2">
      <c r="B7097" s="9"/>
    </row>
    <row r="7098" spans="2:2">
      <c r="B7098" s="9"/>
    </row>
    <row r="7099" spans="2:2">
      <c r="B7099" s="9"/>
    </row>
    <row r="7100" spans="2:2">
      <c r="B7100" s="9"/>
    </row>
    <row r="7101" spans="2:2">
      <c r="B7101" s="9"/>
    </row>
    <row r="7102" spans="2:2">
      <c r="B7102" s="9"/>
    </row>
    <row r="7103" spans="2:2">
      <c r="B7103" s="9"/>
    </row>
    <row r="7104" spans="2:2">
      <c r="B7104" s="9"/>
    </row>
    <row r="7105" spans="2:2">
      <c r="B7105" s="9"/>
    </row>
    <row r="7106" spans="2:2">
      <c r="B7106" s="9"/>
    </row>
    <row r="7107" spans="2:2">
      <c r="B7107" s="9"/>
    </row>
    <row r="7108" spans="2:2">
      <c r="B7108" s="9"/>
    </row>
    <row r="7109" spans="2:2">
      <c r="B7109" s="9"/>
    </row>
    <row r="7110" spans="2:2">
      <c r="B7110" s="9"/>
    </row>
    <row r="7111" spans="2:2">
      <c r="B7111" s="9"/>
    </row>
    <row r="7112" spans="2:2">
      <c r="B7112" s="9"/>
    </row>
    <row r="7113" spans="2:2">
      <c r="B7113" s="9"/>
    </row>
    <row r="7114" spans="2:2">
      <c r="B7114" s="9"/>
    </row>
    <row r="7115" spans="2:2">
      <c r="B7115" s="9"/>
    </row>
    <row r="7116" spans="2:2">
      <c r="B7116" s="9"/>
    </row>
    <row r="7117" spans="2:2">
      <c r="B7117" s="9"/>
    </row>
    <row r="7118" spans="2:2">
      <c r="B7118" s="9"/>
    </row>
    <row r="7119" spans="2:2">
      <c r="B7119" s="9"/>
    </row>
    <row r="7120" spans="2:2">
      <c r="B7120" s="9"/>
    </row>
    <row r="7121" spans="2:2">
      <c r="B7121" s="9"/>
    </row>
    <row r="7122" spans="2:2">
      <c r="B7122" s="9"/>
    </row>
    <row r="7123" spans="2:2">
      <c r="B7123" s="9"/>
    </row>
    <row r="7124" spans="2:2">
      <c r="B7124" s="9"/>
    </row>
    <row r="7125" spans="2:2">
      <c r="B7125" s="9"/>
    </row>
    <row r="7126" spans="2:2">
      <c r="B7126" s="9"/>
    </row>
    <row r="7127" spans="2:2">
      <c r="B7127" s="9"/>
    </row>
    <row r="7128" spans="2:2">
      <c r="B7128" s="9"/>
    </row>
    <row r="7129" spans="2:2">
      <c r="B7129" s="9"/>
    </row>
    <row r="7130" spans="2:2">
      <c r="B7130" s="9"/>
    </row>
    <row r="7131" spans="2:2">
      <c r="B7131" s="9"/>
    </row>
    <row r="7132" spans="2:2">
      <c r="B7132" s="9"/>
    </row>
    <row r="7133" spans="2:2">
      <c r="B7133" s="9"/>
    </row>
    <row r="7134" spans="2:2">
      <c r="B7134" s="9"/>
    </row>
    <row r="7135" spans="2:2">
      <c r="B7135" s="9"/>
    </row>
    <row r="7136" spans="2:2">
      <c r="B7136" s="9"/>
    </row>
    <row r="7137" spans="2:2">
      <c r="B7137" s="9"/>
    </row>
    <row r="7138" spans="2:2">
      <c r="B7138" s="9"/>
    </row>
    <row r="7139" spans="2:2">
      <c r="B7139" s="9"/>
    </row>
    <row r="7140" spans="2:2">
      <c r="B7140" s="9"/>
    </row>
    <row r="7141" spans="2:2">
      <c r="B7141" s="9"/>
    </row>
    <row r="7142" spans="2:2">
      <c r="B7142" s="9"/>
    </row>
    <row r="7143" spans="2:2">
      <c r="B7143" s="9"/>
    </row>
    <row r="7144" spans="2:2">
      <c r="B7144" s="9"/>
    </row>
    <row r="7145" spans="2:2">
      <c r="B7145" s="9"/>
    </row>
    <row r="7146" spans="2:2">
      <c r="B7146" s="9"/>
    </row>
    <row r="7147" spans="2:2">
      <c r="B7147" s="9"/>
    </row>
    <row r="7148" spans="2:2">
      <c r="B7148" s="9"/>
    </row>
    <row r="7149" spans="2:2">
      <c r="B7149" s="9"/>
    </row>
    <row r="7150" spans="2:2">
      <c r="B7150" s="9"/>
    </row>
    <row r="7151" spans="2:2">
      <c r="B7151" s="9"/>
    </row>
    <row r="7152" spans="2:2">
      <c r="B7152" s="9"/>
    </row>
    <row r="7153" spans="2:2">
      <c r="B7153" s="9"/>
    </row>
    <row r="7154" spans="2:2">
      <c r="B7154" s="9"/>
    </row>
    <row r="7155" spans="2:2">
      <c r="B7155" s="9"/>
    </row>
    <row r="7156" spans="2:2">
      <c r="B7156" s="9"/>
    </row>
    <row r="7157" spans="2:2">
      <c r="B7157" s="9"/>
    </row>
    <row r="7158" spans="2:2">
      <c r="B7158" s="9"/>
    </row>
    <row r="7159" spans="2:2">
      <c r="B7159" s="9"/>
    </row>
    <row r="7160" spans="2:2">
      <c r="B7160" s="9"/>
    </row>
    <row r="7161" spans="2:2">
      <c r="B7161" s="9"/>
    </row>
    <row r="7162" spans="2:2">
      <c r="B7162" s="9"/>
    </row>
    <row r="7163" spans="2:2">
      <c r="B7163" s="9"/>
    </row>
    <row r="7164" spans="2:2">
      <c r="B7164" s="9"/>
    </row>
    <row r="7165" spans="2:2">
      <c r="B7165" s="9"/>
    </row>
    <row r="7166" spans="2:2">
      <c r="B7166" s="9"/>
    </row>
    <row r="7167" spans="2:2">
      <c r="B7167" s="9"/>
    </row>
    <row r="7168" spans="2:2">
      <c r="B7168" s="9"/>
    </row>
    <row r="7169" spans="2:2">
      <c r="B7169" s="9"/>
    </row>
    <row r="7170" spans="2:2">
      <c r="B7170" s="9"/>
    </row>
    <row r="7171" spans="2:2">
      <c r="B7171" s="9"/>
    </row>
    <row r="7172" spans="2:2">
      <c r="B7172" s="9"/>
    </row>
    <row r="7173" spans="2:2">
      <c r="B7173" s="9"/>
    </row>
    <row r="7174" spans="2:2">
      <c r="B7174" s="9"/>
    </row>
    <row r="7175" spans="2:2">
      <c r="B7175" s="9"/>
    </row>
    <row r="7176" spans="2:2">
      <c r="B7176" s="9"/>
    </row>
    <row r="7177" spans="2:2">
      <c r="B7177" s="9"/>
    </row>
    <row r="7178" spans="2:2">
      <c r="B7178" s="9"/>
    </row>
    <row r="7179" spans="2:2">
      <c r="B7179" s="9"/>
    </row>
    <row r="7180" spans="2:2">
      <c r="B7180" s="9"/>
    </row>
    <row r="7181" spans="2:2">
      <c r="B7181" s="9"/>
    </row>
    <row r="7182" spans="2:2">
      <c r="B7182" s="9"/>
    </row>
    <row r="7183" spans="2:2">
      <c r="B7183" s="9"/>
    </row>
    <row r="7184" spans="2:2">
      <c r="B7184" s="9"/>
    </row>
    <row r="7185" spans="2:2">
      <c r="B7185" s="9"/>
    </row>
    <row r="7186" spans="2:2">
      <c r="B7186" s="9"/>
    </row>
    <row r="7187" spans="2:2">
      <c r="B7187" s="9"/>
    </row>
    <row r="7188" spans="2:2">
      <c r="B7188" s="9"/>
    </row>
    <row r="7189" spans="2:2">
      <c r="B7189" s="9"/>
    </row>
    <row r="7190" spans="2:2">
      <c r="B7190" s="9"/>
    </row>
    <row r="7191" spans="2:2">
      <c r="B7191" s="9"/>
    </row>
    <row r="7192" spans="2:2">
      <c r="B7192" s="9"/>
    </row>
    <row r="7193" spans="2:2">
      <c r="B7193" s="9"/>
    </row>
    <row r="7194" spans="2:2">
      <c r="B7194" s="9"/>
    </row>
    <row r="7195" spans="2:2">
      <c r="B7195" s="9"/>
    </row>
    <row r="7196" spans="2:2">
      <c r="B7196" s="9"/>
    </row>
    <row r="7197" spans="2:2">
      <c r="B7197" s="9"/>
    </row>
    <row r="7198" spans="2:2">
      <c r="B7198" s="9"/>
    </row>
    <row r="7199" spans="2:2">
      <c r="B7199" s="9"/>
    </row>
    <row r="7200" spans="2:2">
      <c r="B7200" s="9"/>
    </row>
    <row r="7201" spans="2:2">
      <c r="B7201" s="9"/>
    </row>
    <row r="7202" spans="2:2">
      <c r="B7202" s="9"/>
    </row>
    <row r="7203" spans="2:2">
      <c r="B7203" s="9"/>
    </row>
    <row r="7204" spans="2:2">
      <c r="B7204" s="9"/>
    </row>
    <row r="7205" spans="2:2">
      <c r="B7205" s="9"/>
    </row>
    <row r="7206" spans="2:2">
      <c r="B7206" s="9"/>
    </row>
    <row r="7207" spans="2:2">
      <c r="B7207" s="9"/>
    </row>
    <row r="7208" spans="2:2">
      <c r="B7208" s="9"/>
    </row>
    <row r="7209" spans="2:2">
      <c r="B7209" s="9"/>
    </row>
    <row r="7210" spans="2:2">
      <c r="B7210" s="9"/>
    </row>
    <row r="7211" spans="2:2">
      <c r="B7211" s="9"/>
    </row>
    <row r="7212" spans="2:2">
      <c r="B7212" s="9"/>
    </row>
    <row r="7213" spans="2:2">
      <c r="B7213" s="9"/>
    </row>
    <row r="7214" spans="2:2">
      <c r="B7214" s="9"/>
    </row>
    <row r="7215" spans="2:2">
      <c r="B7215" s="9"/>
    </row>
    <row r="7216" spans="2:2">
      <c r="B7216" s="9"/>
    </row>
    <row r="7217" spans="2:2">
      <c r="B7217" s="9"/>
    </row>
    <row r="7218" spans="2:2">
      <c r="B7218" s="9"/>
    </row>
    <row r="7219" spans="2:2">
      <c r="B7219" s="9"/>
    </row>
    <row r="7220" spans="2:2">
      <c r="B7220" s="9"/>
    </row>
    <row r="7221" spans="2:2">
      <c r="B7221" s="9"/>
    </row>
    <row r="7222" spans="2:2">
      <c r="B7222" s="9"/>
    </row>
    <row r="7223" spans="2:2">
      <c r="B7223" s="9"/>
    </row>
    <row r="7224" spans="2:2">
      <c r="B7224" s="9"/>
    </row>
    <row r="7225" spans="2:2">
      <c r="B7225" s="9"/>
    </row>
    <row r="7226" spans="2:2">
      <c r="B7226" s="9"/>
    </row>
    <row r="7227" spans="2:2">
      <c r="B7227" s="9"/>
    </row>
    <row r="7228" spans="2:2">
      <c r="B7228" s="9"/>
    </row>
    <row r="7229" spans="2:2">
      <c r="B7229" s="9"/>
    </row>
    <row r="7230" spans="2:2">
      <c r="B7230" s="9"/>
    </row>
    <row r="7231" spans="2:2">
      <c r="B7231" s="9"/>
    </row>
    <row r="7232" spans="2:2">
      <c r="B7232" s="9"/>
    </row>
    <row r="7233" spans="2:2">
      <c r="B7233" s="9"/>
    </row>
    <row r="7234" spans="2:2">
      <c r="B7234" s="9"/>
    </row>
    <row r="7235" spans="2:2">
      <c r="B7235" s="9"/>
    </row>
    <row r="7236" spans="2:2">
      <c r="B7236" s="9"/>
    </row>
    <row r="7237" spans="2:2">
      <c r="B7237" s="9"/>
    </row>
    <row r="7238" spans="2:2">
      <c r="B7238" s="9"/>
    </row>
    <row r="7239" spans="2:2">
      <c r="B7239" s="9"/>
    </row>
    <row r="7240" spans="2:2">
      <c r="B7240" s="9"/>
    </row>
    <row r="7241" spans="2:2">
      <c r="B7241" s="9"/>
    </row>
    <row r="7242" spans="2:2">
      <c r="B7242" s="9"/>
    </row>
    <row r="7243" spans="2:2">
      <c r="B7243" s="9"/>
    </row>
    <row r="7244" spans="2:2">
      <c r="B7244" s="9"/>
    </row>
    <row r="7245" spans="2:2">
      <c r="B7245" s="9"/>
    </row>
    <row r="7246" spans="2:2">
      <c r="B7246" s="9"/>
    </row>
    <row r="7247" spans="2:2">
      <c r="B7247" s="9"/>
    </row>
    <row r="7248" spans="2:2">
      <c r="B7248" s="9"/>
    </row>
    <row r="7249" spans="2:2">
      <c r="B7249" s="9"/>
    </row>
    <row r="7250" spans="2:2">
      <c r="B7250" s="9"/>
    </row>
    <row r="7251" spans="2:2">
      <c r="B7251" s="9"/>
    </row>
    <row r="7252" spans="2:2">
      <c r="B7252" s="9"/>
    </row>
    <row r="7253" spans="2:2">
      <c r="B7253" s="9"/>
    </row>
    <row r="7254" spans="2:2">
      <c r="B7254" s="9"/>
    </row>
    <row r="7255" spans="2:2">
      <c r="B7255" s="9"/>
    </row>
    <row r="7256" spans="2:2">
      <c r="B7256" s="9"/>
    </row>
    <row r="7257" spans="2:2">
      <c r="B7257" s="9"/>
    </row>
    <row r="7258" spans="2:2">
      <c r="B7258" s="9"/>
    </row>
    <row r="7259" spans="2:2">
      <c r="B7259" s="9"/>
    </row>
    <row r="7260" spans="2:2">
      <c r="B7260" s="9"/>
    </row>
    <row r="7261" spans="2:2">
      <c r="B7261" s="9"/>
    </row>
    <row r="7262" spans="2:2">
      <c r="B7262" s="9"/>
    </row>
    <row r="7263" spans="2:2">
      <c r="B7263" s="9"/>
    </row>
    <row r="7264" spans="2:2">
      <c r="B7264" s="9"/>
    </row>
    <row r="7265" spans="2:2">
      <c r="B7265" s="9"/>
    </row>
    <row r="7266" spans="2:2">
      <c r="B7266" s="9"/>
    </row>
    <row r="7267" spans="2:2">
      <c r="B7267" s="9"/>
    </row>
    <row r="7268" spans="2:2">
      <c r="B7268" s="9"/>
    </row>
    <row r="7269" spans="2:2">
      <c r="B7269" s="9"/>
    </row>
    <row r="7270" spans="2:2">
      <c r="B7270" s="9"/>
    </row>
    <row r="7271" spans="2:2">
      <c r="B7271" s="9"/>
    </row>
    <row r="7272" spans="2:2">
      <c r="B7272" s="9"/>
    </row>
    <row r="7273" spans="2:2">
      <c r="B7273" s="9"/>
    </row>
    <row r="7274" spans="2:2">
      <c r="B7274" s="9"/>
    </row>
    <row r="7275" spans="2:2">
      <c r="B7275" s="9"/>
    </row>
    <row r="7276" spans="2:2">
      <c r="B7276" s="9"/>
    </row>
    <row r="7277" spans="2:2">
      <c r="B7277" s="9"/>
    </row>
    <row r="7278" spans="2:2">
      <c r="B7278" s="9"/>
    </row>
    <row r="7279" spans="2:2">
      <c r="B7279" s="9"/>
    </row>
    <row r="7280" spans="2:2">
      <c r="B7280" s="9"/>
    </row>
    <row r="7281" spans="2:2">
      <c r="B7281" s="9"/>
    </row>
    <row r="7282" spans="2:2">
      <c r="B7282" s="9"/>
    </row>
    <row r="7283" spans="2:2">
      <c r="B7283" s="9"/>
    </row>
    <row r="7284" spans="2:2">
      <c r="B7284" s="9"/>
    </row>
    <row r="7285" spans="2:2">
      <c r="B7285" s="9"/>
    </row>
    <row r="7286" spans="2:2">
      <c r="B7286" s="9"/>
    </row>
    <row r="7287" spans="2:2">
      <c r="B7287" s="9"/>
    </row>
    <row r="7288" spans="2:2">
      <c r="B7288" s="9"/>
    </row>
    <row r="7289" spans="2:2">
      <c r="B7289" s="9"/>
    </row>
    <row r="7290" spans="2:2">
      <c r="B7290" s="9"/>
    </row>
    <row r="7291" spans="2:2">
      <c r="B7291" s="9"/>
    </row>
    <row r="7292" spans="2:2">
      <c r="B7292" s="9"/>
    </row>
    <row r="7293" spans="2:2">
      <c r="B7293" s="9"/>
    </row>
    <row r="7294" spans="2:2">
      <c r="B7294" s="9"/>
    </row>
    <row r="7295" spans="2:2">
      <c r="B7295" s="9"/>
    </row>
    <row r="7296" spans="2:2">
      <c r="B7296" s="9"/>
    </row>
    <row r="7297" spans="2:2">
      <c r="B7297" s="9"/>
    </row>
    <row r="7298" spans="2:2">
      <c r="B7298" s="9"/>
    </row>
    <row r="7299" spans="2:2">
      <c r="B7299" s="9"/>
    </row>
    <row r="7300" spans="2:2">
      <c r="B7300" s="9"/>
    </row>
    <row r="7301" spans="2:2">
      <c r="B7301" s="9"/>
    </row>
    <row r="7302" spans="2:2">
      <c r="B7302" s="9"/>
    </row>
    <row r="7303" spans="2:2">
      <c r="B7303" s="9"/>
    </row>
    <row r="7304" spans="2:2">
      <c r="B7304" s="9"/>
    </row>
    <row r="7305" spans="2:2">
      <c r="B7305" s="9"/>
    </row>
    <row r="7306" spans="2:2">
      <c r="B7306" s="9"/>
    </row>
    <row r="7307" spans="2:2">
      <c r="B7307" s="9"/>
    </row>
    <row r="7308" spans="2:2">
      <c r="B7308" s="9"/>
    </row>
    <row r="7309" spans="2:2">
      <c r="B7309" s="9"/>
    </row>
    <row r="7310" spans="2:2">
      <c r="B7310" s="9"/>
    </row>
    <row r="7311" spans="2:2">
      <c r="B7311" s="9"/>
    </row>
    <row r="7312" spans="2:2">
      <c r="B7312" s="9"/>
    </row>
    <row r="7313" spans="2:2">
      <c r="B7313" s="9"/>
    </row>
    <row r="7314" spans="2:2">
      <c r="B7314" s="9"/>
    </row>
    <row r="7315" spans="2:2">
      <c r="B7315" s="9"/>
    </row>
    <row r="7316" spans="2:2">
      <c r="B7316" s="9"/>
    </row>
    <row r="7317" spans="2:2">
      <c r="B7317" s="9"/>
    </row>
    <row r="7318" spans="2:2">
      <c r="B7318" s="9"/>
    </row>
    <row r="7319" spans="2:2">
      <c r="B7319" s="9"/>
    </row>
    <row r="7320" spans="2:2">
      <c r="B7320" s="9"/>
    </row>
    <row r="7321" spans="2:2">
      <c r="B7321" s="9"/>
    </row>
    <row r="7322" spans="2:2">
      <c r="B7322" s="9"/>
    </row>
    <row r="7323" spans="2:2">
      <c r="B7323" s="9"/>
    </row>
    <row r="7324" spans="2:2">
      <c r="B7324" s="9"/>
    </row>
    <row r="7325" spans="2:2">
      <c r="B7325" s="9"/>
    </row>
    <row r="7326" spans="2:2">
      <c r="B7326" s="9"/>
    </row>
    <row r="7327" spans="2:2">
      <c r="B7327" s="9"/>
    </row>
    <row r="7328" spans="2:2">
      <c r="B7328" s="9"/>
    </row>
    <row r="7329" spans="2:2">
      <c r="B7329" s="9"/>
    </row>
    <row r="7330" spans="2:2">
      <c r="B7330" s="9"/>
    </row>
    <row r="7331" spans="2:2">
      <c r="B7331" s="9"/>
    </row>
    <row r="7332" spans="2:2">
      <c r="B7332" s="9"/>
    </row>
    <row r="7333" spans="2:2">
      <c r="B7333" s="9"/>
    </row>
    <row r="7334" spans="2:2">
      <c r="B7334" s="9"/>
    </row>
    <row r="7335" spans="2:2">
      <c r="B7335" s="9"/>
    </row>
    <row r="7336" spans="2:2">
      <c r="B7336" s="9"/>
    </row>
    <row r="7337" spans="2:2">
      <c r="B7337" s="9"/>
    </row>
    <row r="7338" spans="2:2">
      <c r="B7338" s="9"/>
    </row>
    <row r="7339" spans="2:2">
      <c r="B7339" s="9"/>
    </row>
    <row r="7340" spans="2:2">
      <c r="B7340" s="9"/>
    </row>
    <row r="7341" spans="2:2">
      <c r="B7341" s="9"/>
    </row>
    <row r="7342" spans="2:2">
      <c r="B7342" s="9"/>
    </row>
    <row r="7343" spans="2:2">
      <c r="B7343" s="9"/>
    </row>
    <row r="7344" spans="2:2">
      <c r="B7344" s="9"/>
    </row>
    <row r="7345" spans="2:2">
      <c r="B7345" s="9"/>
    </row>
    <row r="7346" spans="2:2">
      <c r="B7346" s="9"/>
    </row>
    <row r="7347" spans="2:2">
      <c r="B7347" s="9"/>
    </row>
    <row r="7348" spans="2:2">
      <c r="B7348" s="9"/>
    </row>
    <row r="7349" spans="2:2">
      <c r="B7349" s="9"/>
    </row>
    <row r="7350" spans="2:2">
      <c r="B7350" s="9"/>
    </row>
    <row r="7351" spans="2:2">
      <c r="B7351" s="9"/>
    </row>
    <row r="7352" spans="2:2">
      <c r="B7352" s="9"/>
    </row>
    <row r="7353" spans="2:2">
      <c r="B7353" s="9"/>
    </row>
    <row r="7354" spans="2:2">
      <c r="B7354" s="9"/>
    </row>
    <row r="7355" spans="2:2">
      <c r="B7355" s="9"/>
    </row>
    <row r="7356" spans="2:2">
      <c r="B7356" s="9"/>
    </row>
    <row r="7357" spans="2:2">
      <c r="B7357" s="9"/>
    </row>
    <row r="7358" spans="2:2">
      <c r="B7358" s="9"/>
    </row>
    <row r="7359" spans="2:2">
      <c r="B7359" s="9"/>
    </row>
    <row r="7360" spans="2:2">
      <c r="B7360" s="9"/>
    </row>
    <row r="7361" spans="2:2">
      <c r="B7361" s="9"/>
    </row>
    <row r="7362" spans="2:2">
      <c r="B7362" s="9"/>
    </row>
    <row r="7363" spans="2:2">
      <c r="B7363" s="9"/>
    </row>
    <row r="7364" spans="2:2">
      <c r="B7364" s="9"/>
    </row>
    <row r="7365" spans="2:2">
      <c r="B7365" s="9"/>
    </row>
    <row r="7366" spans="2:2">
      <c r="B7366" s="9"/>
    </row>
    <row r="7367" spans="2:2">
      <c r="B7367" s="9"/>
    </row>
    <row r="7368" spans="2:2">
      <c r="B7368" s="9"/>
    </row>
    <row r="7369" spans="2:2">
      <c r="B7369" s="9"/>
    </row>
    <row r="7370" spans="2:2">
      <c r="B7370" s="9"/>
    </row>
    <row r="7371" spans="2:2">
      <c r="B7371" s="9"/>
    </row>
    <row r="7372" spans="2:2">
      <c r="B7372" s="9"/>
    </row>
    <row r="7373" spans="2:2">
      <c r="B7373" s="9"/>
    </row>
    <row r="7374" spans="2:2">
      <c r="B7374" s="9"/>
    </row>
    <row r="7375" spans="2:2">
      <c r="B7375" s="9"/>
    </row>
    <row r="7376" spans="2:2">
      <c r="B7376" s="9"/>
    </row>
    <row r="7377" spans="2:2">
      <c r="B7377" s="9"/>
    </row>
    <row r="7378" spans="2:2">
      <c r="B7378" s="9"/>
    </row>
    <row r="7379" spans="2:2">
      <c r="B7379" s="9"/>
    </row>
    <row r="7380" spans="2:2">
      <c r="B7380" s="9"/>
    </row>
    <row r="7381" spans="2:2">
      <c r="B7381" s="9"/>
    </row>
    <row r="7382" spans="2:2">
      <c r="B7382" s="9"/>
    </row>
    <row r="7383" spans="2:2">
      <c r="B7383" s="9"/>
    </row>
    <row r="7384" spans="2:2">
      <c r="B7384" s="9"/>
    </row>
    <row r="7385" spans="2:2">
      <c r="B7385" s="9"/>
    </row>
    <row r="7386" spans="2:2">
      <c r="B7386" s="9"/>
    </row>
    <row r="7387" spans="2:2">
      <c r="B7387" s="9"/>
    </row>
    <row r="7388" spans="2:2">
      <c r="B7388" s="9"/>
    </row>
    <row r="7389" spans="2:2">
      <c r="B7389" s="9"/>
    </row>
    <row r="7390" spans="2:2">
      <c r="B7390" s="9"/>
    </row>
    <row r="7391" spans="2:2">
      <c r="B7391" s="9"/>
    </row>
    <row r="7392" spans="2:2">
      <c r="B7392" s="9"/>
    </row>
    <row r="7393" spans="2:2">
      <c r="B7393" s="9"/>
    </row>
    <row r="7394" spans="2:2">
      <c r="B7394" s="9"/>
    </row>
    <row r="7395" spans="2:2">
      <c r="B7395" s="9"/>
    </row>
    <row r="7396" spans="2:2">
      <c r="B7396" s="9"/>
    </row>
    <row r="7397" spans="2:2">
      <c r="B7397" s="9"/>
    </row>
    <row r="7398" spans="2:2">
      <c r="B7398" s="9"/>
    </row>
    <row r="7399" spans="2:2">
      <c r="B7399" s="9"/>
    </row>
    <row r="7400" spans="2:2">
      <c r="B7400" s="9"/>
    </row>
    <row r="7401" spans="2:2">
      <c r="B7401" s="9"/>
    </row>
    <row r="7402" spans="2:2">
      <c r="B7402" s="9"/>
    </row>
    <row r="7403" spans="2:2">
      <c r="B7403" s="9"/>
    </row>
    <row r="7404" spans="2:2">
      <c r="B7404" s="9"/>
    </row>
    <row r="7405" spans="2:2">
      <c r="B7405" s="9"/>
    </row>
    <row r="7406" spans="2:2">
      <c r="B7406" s="9"/>
    </row>
    <row r="7407" spans="2:2">
      <c r="B7407" s="9"/>
    </row>
    <row r="7408" spans="2:2">
      <c r="B7408" s="9"/>
    </row>
    <row r="7409" spans="2:2">
      <c r="B7409" s="9"/>
    </row>
    <row r="7410" spans="2:2">
      <c r="B7410" s="9"/>
    </row>
    <row r="7411" spans="2:2">
      <c r="B7411" s="9"/>
    </row>
    <row r="7412" spans="2:2">
      <c r="B7412" s="9"/>
    </row>
    <row r="7413" spans="2:2">
      <c r="B7413" s="9"/>
    </row>
    <row r="7414" spans="2:2">
      <c r="B7414" s="9"/>
    </row>
    <row r="7415" spans="2:2">
      <c r="B7415" s="9"/>
    </row>
    <row r="7416" spans="2:2">
      <c r="B7416" s="9"/>
    </row>
    <row r="7417" spans="2:2">
      <c r="B7417" s="9"/>
    </row>
    <row r="7418" spans="2:2">
      <c r="B7418" s="9"/>
    </row>
    <row r="7419" spans="2:2">
      <c r="B7419" s="9"/>
    </row>
    <row r="7420" spans="2:2">
      <c r="B7420" s="9"/>
    </row>
    <row r="7421" spans="2:2">
      <c r="B7421" s="9"/>
    </row>
    <row r="7422" spans="2:2">
      <c r="B7422" s="9"/>
    </row>
    <row r="7423" spans="2:2">
      <c r="B7423" s="9"/>
    </row>
    <row r="7424" spans="2:2">
      <c r="B7424" s="9"/>
    </row>
    <row r="7425" spans="2:2">
      <c r="B7425" s="9"/>
    </row>
    <row r="7426" spans="2:2">
      <c r="B7426" s="9"/>
    </row>
    <row r="7427" spans="2:2">
      <c r="B7427" s="9"/>
    </row>
    <row r="7428" spans="2:2">
      <c r="B7428" s="9"/>
    </row>
    <row r="7429" spans="2:2">
      <c r="B7429" s="9"/>
    </row>
    <row r="7430" spans="2:2">
      <c r="B7430" s="9"/>
    </row>
    <row r="7431" spans="2:2">
      <c r="B7431" s="9"/>
    </row>
    <row r="7432" spans="2:2">
      <c r="B7432" s="9"/>
    </row>
    <row r="7433" spans="2:2">
      <c r="B7433" s="9"/>
    </row>
    <row r="7434" spans="2:2">
      <c r="B7434" s="9"/>
    </row>
    <row r="7435" spans="2:2">
      <c r="B7435" s="9"/>
    </row>
    <row r="7436" spans="2:2">
      <c r="B7436" s="9"/>
    </row>
    <row r="7437" spans="2:2">
      <c r="B7437" s="9"/>
    </row>
    <row r="7438" spans="2:2">
      <c r="B7438" s="9"/>
    </row>
    <row r="7439" spans="2:2">
      <c r="B7439" s="9"/>
    </row>
    <row r="7440" spans="2:2">
      <c r="B7440" s="9"/>
    </row>
    <row r="7441" spans="2:2">
      <c r="B7441" s="9"/>
    </row>
    <row r="7442" spans="2:2">
      <c r="B7442" s="9"/>
    </row>
    <row r="7443" spans="2:2">
      <c r="B7443" s="9"/>
    </row>
    <row r="7444" spans="2:2">
      <c r="B7444" s="9"/>
    </row>
    <row r="7445" spans="2:2">
      <c r="B7445" s="9"/>
    </row>
    <row r="7446" spans="2:2">
      <c r="B7446" s="9"/>
    </row>
    <row r="7447" spans="2:2">
      <c r="B7447" s="9"/>
    </row>
    <row r="7448" spans="2:2">
      <c r="B7448" s="9"/>
    </row>
    <row r="7449" spans="2:2">
      <c r="B7449" s="9"/>
    </row>
    <row r="7450" spans="2:2">
      <c r="B7450" s="9"/>
    </row>
    <row r="7451" spans="2:2">
      <c r="B7451" s="9"/>
    </row>
    <row r="7452" spans="2:2">
      <c r="B7452" s="9"/>
    </row>
    <row r="7453" spans="2:2">
      <c r="B7453" s="9"/>
    </row>
    <row r="7454" spans="2:2">
      <c r="B7454" s="9"/>
    </row>
    <row r="7455" spans="2:2">
      <c r="B7455" s="9"/>
    </row>
    <row r="7456" spans="2:2">
      <c r="B7456" s="9"/>
    </row>
    <row r="7457" spans="2:2">
      <c r="B7457" s="9"/>
    </row>
    <row r="7458" spans="2:2">
      <c r="B7458" s="9"/>
    </row>
    <row r="7459" spans="2:2">
      <c r="B7459" s="9"/>
    </row>
    <row r="7460" spans="2:2">
      <c r="B7460" s="9"/>
    </row>
    <row r="7461" spans="2:2">
      <c r="B7461" s="9"/>
    </row>
    <row r="7462" spans="2:2">
      <c r="B7462" s="9"/>
    </row>
    <row r="7463" spans="2:2">
      <c r="B7463" s="9"/>
    </row>
    <row r="7464" spans="2:2">
      <c r="B7464" s="9"/>
    </row>
    <row r="7465" spans="2:2">
      <c r="B7465" s="9"/>
    </row>
    <row r="7466" spans="2:2">
      <c r="B7466" s="9"/>
    </row>
    <row r="7467" spans="2:2">
      <c r="B7467" s="9"/>
    </row>
    <row r="7468" spans="2:2">
      <c r="B7468" s="9"/>
    </row>
    <row r="7469" spans="2:2">
      <c r="B7469" s="9"/>
    </row>
    <row r="7470" spans="2:2">
      <c r="B7470" s="9"/>
    </row>
    <row r="7471" spans="2:2">
      <c r="B7471" s="9"/>
    </row>
    <row r="7472" spans="2:2">
      <c r="B7472" s="9"/>
    </row>
    <row r="7473" spans="2:2">
      <c r="B7473" s="9"/>
    </row>
    <row r="7474" spans="2:2">
      <c r="B7474" s="9"/>
    </row>
    <row r="7475" spans="2:2">
      <c r="B7475" s="9"/>
    </row>
    <row r="7476" spans="2:2">
      <c r="B7476" s="9"/>
    </row>
    <row r="7477" spans="2:2">
      <c r="B7477" s="9"/>
    </row>
    <row r="7478" spans="2:2">
      <c r="B7478" s="9"/>
    </row>
    <row r="7479" spans="2:2">
      <c r="B7479" s="9"/>
    </row>
    <row r="7480" spans="2:2">
      <c r="B7480" s="9"/>
    </row>
    <row r="7481" spans="2:2">
      <c r="B7481" s="9"/>
    </row>
    <row r="7482" spans="2:2">
      <c r="B7482" s="9"/>
    </row>
    <row r="7483" spans="2:2">
      <c r="B7483" s="9"/>
    </row>
    <row r="7484" spans="2:2">
      <c r="B7484" s="9"/>
    </row>
    <row r="7485" spans="2:2">
      <c r="B7485" s="9"/>
    </row>
    <row r="7486" spans="2:2">
      <c r="B7486" s="9"/>
    </row>
    <row r="7487" spans="2:2">
      <c r="B7487" s="9"/>
    </row>
    <row r="7488" spans="2:2">
      <c r="B7488" s="9"/>
    </row>
    <row r="7489" spans="2:2">
      <c r="B7489" s="9"/>
    </row>
    <row r="7490" spans="2:2">
      <c r="B7490" s="9"/>
    </row>
    <row r="7491" spans="2:2">
      <c r="B7491" s="9"/>
    </row>
    <row r="7492" spans="2:2">
      <c r="B7492" s="9"/>
    </row>
    <row r="7493" spans="2:2">
      <c r="B7493" s="9"/>
    </row>
    <row r="7494" spans="2:2">
      <c r="B7494" s="9"/>
    </row>
    <row r="7495" spans="2:2">
      <c r="B7495" s="9"/>
    </row>
    <row r="7496" spans="2:2">
      <c r="B7496" s="9"/>
    </row>
    <row r="7497" spans="2:2">
      <c r="B7497" s="9"/>
    </row>
    <row r="7498" spans="2:2">
      <c r="B7498" s="9"/>
    </row>
    <row r="7499" spans="2:2">
      <c r="B7499" s="9"/>
    </row>
    <row r="7500" spans="2:2">
      <c r="B7500" s="9"/>
    </row>
    <row r="7501" spans="2:2">
      <c r="B7501" s="9"/>
    </row>
    <row r="7502" spans="2:2">
      <c r="B7502" s="9"/>
    </row>
    <row r="7503" spans="2:2">
      <c r="B7503" s="9"/>
    </row>
    <row r="7504" spans="2:2">
      <c r="B7504" s="9"/>
    </row>
    <row r="7505" spans="2:2">
      <c r="B7505" s="9"/>
    </row>
    <row r="7506" spans="2:2">
      <c r="B7506" s="9"/>
    </row>
    <row r="7507" spans="2:2">
      <c r="B7507" s="9"/>
    </row>
    <row r="7508" spans="2:2">
      <c r="B7508" s="9"/>
    </row>
    <row r="7509" spans="2:2">
      <c r="B7509" s="9"/>
    </row>
    <row r="7510" spans="2:2">
      <c r="B7510" s="9"/>
    </row>
    <row r="7511" spans="2:2">
      <c r="B7511" s="9"/>
    </row>
    <row r="7512" spans="2:2">
      <c r="B7512" s="9"/>
    </row>
    <row r="7513" spans="2:2">
      <c r="B7513" s="9"/>
    </row>
    <row r="7514" spans="2:2">
      <c r="B7514" s="9"/>
    </row>
    <row r="7515" spans="2:2">
      <c r="B7515" s="9"/>
    </row>
    <row r="7516" spans="2:2">
      <c r="B7516" s="9"/>
    </row>
    <row r="7517" spans="2:2">
      <c r="B7517" s="9"/>
    </row>
    <row r="7518" spans="2:2">
      <c r="B7518" s="9"/>
    </row>
    <row r="7519" spans="2:2">
      <c r="B7519" s="9"/>
    </row>
    <row r="7520" spans="2:2">
      <c r="B7520" s="9"/>
    </row>
    <row r="7521" spans="2:2">
      <c r="B7521" s="9"/>
    </row>
    <row r="7522" spans="2:2">
      <c r="B7522" s="9"/>
    </row>
    <row r="7523" spans="2:2">
      <c r="B7523" s="9"/>
    </row>
    <row r="7524" spans="2:2">
      <c r="B7524" s="9"/>
    </row>
    <row r="7525" spans="2:2">
      <c r="B7525" s="9"/>
    </row>
    <row r="7526" spans="2:2">
      <c r="B7526" s="9"/>
    </row>
    <row r="7527" spans="2:2">
      <c r="B7527" s="9"/>
    </row>
    <row r="7528" spans="2:2">
      <c r="B7528" s="9"/>
    </row>
    <row r="7529" spans="2:2">
      <c r="B7529" s="9"/>
    </row>
    <row r="7530" spans="2:2">
      <c r="B7530" s="9"/>
    </row>
    <row r="7531" spans="2:2">
      <c r="B7531" s="9"/>
    </row>
    <row r="7532" spans="2:2">
      <c r="B7532" s="9"/>
    </row>
    <row r="7533" spans="2:2">
      <c r="B7533" s="9"/>
    </row>
    <row r="7534" spans="2:2">
      <c r="B7534" s="9"/>
    </row>
    <row r="7535" spans="2:2">
      <c r="B7535" s="9"/>
    </row>
    <row r="7536" spans="2:2">
      <c r="B7536" s="9"/>
    </row>
    <row r="7537" spans="2:2">
      <c r="B7537" s="9"/>
    </row>
    <row r="7538" spans="2:2">
      <c r="B7538" s="9"/>
    </row>
    <row r="7539" spans="2:2">
      <c r="B7539" s="9"/>
    </row>
    <row r="7540" spans="2:2">
      <c r="B7540" s="9"/>
    </row>
    <row r="7541" spans="2:2">
      <c r="B7541" s="9"/>
    </row>
    <row r="7542" spans="2:2">
      <c r="B7542" s="9"/>
    </row>
    <row r="7543" spans="2:2">
      <c r="B7543" s="9"/>
    </row>
    <row r="7544" spans="2:2">
      <c r="B7544" s="9"/>
    </row>
    <row r="7545" spans="2:2">
      <c r="B7545" s="9"/>
    </row>
    <row r="7546" spans="2:2">
      <c r="B7546" s="9"/>
    </row>
    <row r="7547" spans="2:2">
      <c r="B7547" s="9"/>
    </row>
    <row r="7548" spans="2:2">
      <c r="B7548" s="9"/>
    </row>
    <row r="7549" spans="2:2">
      <c r="B7549" s="9"/>
    </row>
    <row r="7550" spans="2:2">
      <c r="B7550" s="9"/>
    </row>
    <row r="7551" spans="2:2">
      <c r="B7551" s="9"/>
    </row>
    <row r="7552" spans="2:2">
      <c r="B7552" s="9"/>
    </row>
    <row r="7553" spans="2:2">
      <c r="B7553" s="9"/>
    </row>
    <row r="7554" spans="2:2">
      <c r="B7554" s="9"/>
    </row>
    <row r="7555" spans="2:2">
      <c r="B7555" s="9"/>
    </row>
    <row r="7556" spans="2:2">
      <c r="B7556" s="9"/>
    </row>
    <row r="7557" spans="2:2">
      <c r="B7557" s="9"/>
    </row>
    <row r="7558" spans="2:2">
      <c r="B7558" s="9"/>
    </row>
    <row r="7559" spans="2:2">
      <c r="B7559" s="9"/>
    </row>
    <row r="7560" spans="2:2">
      <c r="B7560" s="9"/>
    </row>
    <row r="7561" spans="2:2">
      <c r="B7561" s="9"/>
    </row>
    <row r="7562" spans="2:2">
      <c r="B7562" s="9"/>
    </row>
    <row r="7563" spans="2:2">
      <c r="B7563" s="9"/>
    </row>
    <row r="7564" spans="2:2">
      <c r="B7564" s="9"/>
    </row>
    <row r="7565" spans="2:2">
      <c r="B7565" s="9"/>
    </row>
    <row r="7566" spans="2:2">
      <c r="B7566" s="9"/>
    </row>
    <row r="7567" spans="2:2">
      <c r="B7567" s="9"/>
    </row>
    <row r="7568" spans="2:2">
      <c r="B7568" s="9"/>
    </row>
    <row r="7569" spans="2:2">
      <c r="B7569" s="9"/>
    </row>
    <row r="7570" spans="2:2">
      <c r="B7570" s="9"/>
    </row>
    <row r="7571" spans="2:2">
      <c r="B7571" s="9"/>
    </row>
    <row r="7572" spans="2:2">
      <c r="B7572" s="9"/>
    </row>
    <row r="7573" spans="2:2">
      <c r="B7573" s="9"/>
    </row>
    <row r="7574" spans="2:2">
      <c r="B7574" s="9"/>
    </row>
    <row r="7575" spans="2:2">
      <c r="B7575" s="9"/>
    </row>
    <row r="7576" spans="2:2">
      <c r="B7576" s="9"/>
    </row>
    <row r="7577" spans="2:2">
      <c r="B7577" s="9"/>
    </row>
    <row r="7578" spans="2:2">
      <c r="B7578" s="9"/>
    </row>
    <row r="7579" spans="2:2">
      <c r="B7579" s="9"/>
    </row>
    <row r="7580" spans="2:2">
      <c r="B7580" s="9"/>
    </row>
    <row r="7581" spans="2:2">
      <c r="B7581" s="9"/>
    </row>
    <row r="7582" spans="2:2">
      <c r="B7582" s="9"/>
    </row>
    <row r="7583" spans="2:2">
      <c r="B7583" s="9"/>
    </row>
    <row r="7584" spans="2:2">
      <c r="B7584" s="9"/>
    </row>
    <row r="7585" spans="2:2">
      <c r="B7585" s="9"/>
    </row>
    <row r="7586" spans="2:2">
      <c r="B7586" s="9"/>
    </row>
    <row r="7587" spans="2:2">
      <c r="B7587" s="9"/>
    </row>
    <row r="7588" spans="2:2">
      <c r="B7588" s="9"/>
    </row>
    <row r="7589" spans="2:2">
      <c r="B7589" s="9"/>
    </row>
    <row r="7590" spans="2:2">
      <c r="B7590" s="9"/>
    </row>
    <row r="7591" spans="2:2">
      <c r="B7591" s="9"/>
    </row>
    <row r="7592" spans="2:2">
      <c r="B7592" s="9"/>
    </row>
    <row r="7593" spans="2:2">
      <c r="B7593" s="9"/>
    </row>
    <row r="7594" spans="2:2">
      <c r="B7594" s="9"/>
    </row>
    <row r="7595" spans="2:2">
      <c r="B7595" s="9"/>
    </row>
    <row r="7596" spans="2:2">
      <c r="B7596" s="9"/>
    </row>
    <row r="7597" spans="2:2">
      <c r="B7597" s="9"/>
    </row>
    <row r="7598" spans="2:2">
      <c r="B7598" s="9"/>
    </row>
    <row r="7599" spans="2:2">
      <c r="B7599" s="9"/>
    </row>
    <row r="7600" spans="2:2">
      <c r="B7600" s="9"/>
    </row>
    <row r="7601" spans="2:2">
      <c r="B7601" s="9"/>
    </row>
    <row r="7602" spans="2:2">
      <c r="B7602" s="9"/>
    </row>
    <row r="7603" spans="2:2">
      <c r="B7603" s="9"/>
    </row>
    <row r="7604" spans="2:2">
      <c r="B7604" s="9"/>
    </row>
    <row r="7605" spans="2:2">
      <c r="B7605" s="9"/>
    </row>
    <row r="7606" spans="2:2">
      <c r="B7606" s="9"/>
    </row>
    <row r="7607" spans="2:2">
      <c r="B7607" s="9"/>
    </row>
    <row r="7608" spans="2:2">
      <c r="B7608" s="9"/>
    </row>
    <row r="7609" spans="2:2">
      <c r="B7609" s="9"/>
    </row>
    <row r="7610" spans="2:2">
      <c r="B7610" s="9"/>
    </row>
    <row r="7611" spans="2:2">
      <c r="B7611" s="9"/>
    </row>
    <row r="7612" spans="2:2">
      <c r="B7612" s="9"/>
    </row>
    <row r="7613" spans="2:2">
      <c r="B7613" s="9"/>
    </row>
    <row r="7614" spans="2:2">
      <c r="B7614" s="9"/>
    </row>
    <row r="7615" spans="2:2">
      <c r="B7615" s="9"/>
    </row>
    <row r="7616" spans="2:2">
      <c r="B7616" s="9"/>
    </row>
    <row r="7617" spans="2:2">
      <c r="B7617" s="9"/>
    </row>
    <row r="7618" spans="2:2">
      <c r="B7618" s="9"/>
    </row>
    <row r="7619" spans="2:2">
      <c r="B7619" s="9"/>
    </row>
    <row r="7620" spans="2:2">
      <c r="B7620" s="9"/>
    </row>
    <row r="7621" spans="2:2">
      <c r="B7621" s="9"/>
    </row>
    <row r="7622" spans="2:2">
      <c r="B7622" s="9"/>
    </row>
    <row r="7623" spans="2:2">
      <c r="B7623" s="9"/>
    </row>
    <row r="7624" spans="2:2">
      <c r="B7624" s="9"/>
    </row>
    <row r="7625" spans="2:2">
      <c r="B7625" s="9"/>
    </row>
    <row r="7626" spans="2:2">
      <c r="B7626" s="9"/>
    </row>
    <row r="7627" spans="2:2">
      <c r="B7627" s="9"/>
    </row>
    <row r="7628" spans="2:2">
      <c r="B7628" s="9"/>
    </row>
    <row r="7629" spans="2:2">
      <c r="B7629" s="9"/>
    </row>
    <row r="7630" spans="2:2">
      <c r="B7630" s="9"/>
    </row>
    <row r="7631" spans="2:2">
      <c r="B7631" s="9"/>
    </row>
    <row r="7632" spans="2:2">
      <c r="B7632" s="9"/>
    </row>
    <row r="7633" spans="2:2">
      <c r="B7633" s="9"/>
    </row>
    <row r="7634" spans="2:2">
      <c r="B7634" s="9"/>
    </row>
    <row r="7635" spans="2:2">
      <c r="B7635" s="9"/>
    </row>
    <row r="7636" spans="2:2">
      <c r="B7636" s="9"/>
    </row>
    <row r="7637" spans="2:2">
      <c r="B7637" s="9"/>
    </row>
    <row r="7638" spans="2:2">
      <c r="B7638" s="9"/>
    </row>
    <row r="7639" spans="2:2">
      <c r="B7639" s="9"/>
    </row>
    <row r="7640" spans="2:2">
      <c r="B7640" s="9"/>
    </row>
    <row r="7641" spans="2:2">
      <c r="B7641" s="9"/>
    </row>
    <row r="7642" spans="2:2">
      <c r="B7642" s="9"/>
    </row>
    <row r="7643" spans="2:2">
      <c r="B7643" s="9"/>
    </row>
    <row r="7644" spans="2:2">
      <c r="B7644" s="9"/>
    </row>
    <row r="7645" spans="2:2">
      <c r="B7645" s="9"/>
    </row>
    <row r="7646" spans="2:2">
      <c r="B7646" s="9"/>
    </row>
    <row r="7647" spans="2:2">
      <c r="B7647" s="9"/>
    </row>
    <row r="7648" spans="2:2">
      <c r="B7648" s="9"/>
    </row>
    <row r="7649" spans="2:2">
      <c r="B7649" s="9"/>
    </row>
    <row r="7650" spans="2:2">
      <c r="B7650" s="9"/>
    </row>
    <row r="7651" spans="2:2">
      <c r="B7651" s="9"/>
    </row>
    <row r="7652" spans="2:2">
      <c r="B7652" s="9"/>
    </row>
    <row r="7653" spans="2:2">
      <c r="B7653" s="9"/>
    </row>
    <row r="7654" spans="2:2">
      <c r="B7654" s="9"/>
    </row>
    <row r="7655" spans="2:2">
      <c r="B7655" s="9"/>
    </row>
    <row r="7656" spans="2:2">
      <c r="B7656" s="9"/>
    </row>
    <row r="7657" spans="2:2">
      <c r="B7657" s="9"/>
    </row>
    <row r="7658" spans="2:2">
      <c r="B7658" s="9"/>
    </row>
    <row r="7659" spans="2:2">
      <c r="B7659" s="9"/>
    </row>
    <row r="7660" spans="2:2">
      <c r="B7660" s="9"/>
    </row>
    <row r="7661" spans="2:2">
      <c r="B7661" s="9"/>
    </row>
    <row r="7662" spans="2:2">
      <c r="B7662" s="9"/>
    </row>
    <row r="7663" spans="2:2">
      <c r="B7663" s="9"/>
    </row>
    <row r="7664" spans="2:2">
      <c r="B7664" s="9"/>
    </row>
    <row r="7665" spans="2:2">
      <c r="B7665" s="9"/>
    </row>
    <row r="7666" spans="2:2">
      <c r="B7666" s="9"/>
    </row>
    <row r="7667" spans="2:2">
      <c r="B7667" s="9"/>
    </row>
    <row r="7668" spans="2:2">
      <c r="B7668" s="9"/>
    </row>
    <row r="7669" spans="2:2">
      <c r="B7669" s="9"/>
    </row>
    <row r="7670" spans="2:2">
      <c r="B7670" s="9"/>
    </row>
    <row r="7671" spans="2:2">
      <c r="B7671" s="9"/>
    </row>
    <row r="7672" spans="2:2">
      <c r="B7672" s="9"/>
    </row>
    <row r="7673" spans="2:2">
      <c r="B7673" s="9"/>
    </row>
    <row r="7674" spans="2:2">
      <c r="B7674" s="9"/>
    </row>
    <row r="7675" spans="2:2">
      <c r="B7675" s="9"/>
    </row>
    <row r="7676" spans="2:2">
      <c r="B7676" s="9"/>
    </row>
    <row r="7677" spans="2:2">
      <c r="B7677" s="9"/>
    </row>
    <row r="7678" spans="2:2">
      <c r="B7678" s="9"/>
    </row>
    <row r="7679" spans="2:2">
      <c r="B7679" s="9"/>
    </row>
    <row r="7680" spans="2:2">
      <c r="B7680" s="9"/>
    </row>
    <row r="7681" spans="2:2">
      <c r="B7681" s="9"/>
    </row>
    <row r="7682" spans="2:2">
      <c r="B7682" s="9"/>
    </row>
    <row r="7683" spans="2:2">
      <c r="B7683" s="9"/>
    </row>
    <row r="7684" spans="2:2">
      <c r="B7684" s="9"/>
    </row>
    <row r="7685" spans="2:2">
      <c r="B7685" s="9"/>
    </row>
    <row r="7686" spans="2:2">
      <c r="B7686" s="9"/>
    </row>
    <row r="7687" spans="2:2">
      <c r="B7687" s="9"/>
    </row>
    <row r="7688" spans="2:2">
      <c r="B7688" s="9"/>
    </row>
    <row r="7689" spans="2:2">
      <c r="B7689" s="9"/>
    </row>
    <row r="7690" spans="2:2">
      <c r="B7690" s="9"/>
    </row>
    <row r="7691" spans="2:2">
      <c r="B7691" s="9"/>
    </row>
    <row r="7692" spans="2:2">
      <c r="B7692" s="9"/>
    </row>
    <row r="7693" spans="2:2">
      <c r="B7693" s="9"/>
    </row>
    <row r="7694" spans="2:2">
      <c r="B7694" s="9"/>
    </row>
    <row r="7695" spans="2:2">
      <c r="B7695" s="9"/>
    </row>
    <row r="7696" spans="2:2">
      <c r="B7696" s="9"/>
    </row>
    <row r="7697" spans="2:2">
      <c r="B7697" s="9"/>
    </row>
    <row r="7698" spans="2:2">
      <c r="B7698" s="9"/>
    </row>
    <row r="7699" spans="2:2">
      <c r="B7699" s="9"/>
    </row>
    <row r="7700" spans="2:2">
      <c r="B7700" s="9"/>
    </row>
    <row r="7701" spans="2:2">
      <c r="B7701" s="9"/>
    </row>
    <row r="7702" spans="2:2">
      <c r="B7702" s="9"/>
    </row>
    <row r="7703" spans="2:2">
      <c r="B7703" s="9"/>
    </row>
    <row r="7704" spans="2:2">
      <c r="B7704" s="9"/>
    </row>
    <row r="7705" spans="2:2">
      <c r="B7705" s="9"/>
    </row>
    <row r="7706" spans="2:2">
      <c r="B7706" s="9"/>
    </row>
    <row r="7707" spans="2:2">
      <c r="B7707" s="9"/>
    </row>
    <row r="7708" spans="2:2">
      <c r="B7708" s="9"/>
    </row>
    <row r="7709" spans="2:2">
      <c r="B7709" s="9"/>
    </row>
    <row r="7710" spans="2:2">
      <c r="B7710" s="9"/>
    </row>
    <row r="7711" spans="2:2">
      <c r="B7711" s="9"/>
    </row>
    <row r="7712" spans="2:2">
      <c r="B7712" s="9"/>
    </row>
    <row r="7713" spans="2:2">
      <c r="B7713" s="9"/>
    </row>
    <row r="7714" spans="2:2">
      <c r="B7714" s="9"/>
    </row>
    <row r="7715" spans="2:2">
      <c r="B7715" s="9"/>
    </row>
    <row r="7716" spans="2:2">
      <c r="B7716" s="9"/>
    </row>
    <row r="7717" spans="2:2">
      <c r="B7717" s="9"/>
    </row>
    <row r="7718" spans="2:2">
      <c r="B7718" s="9"/>
    </row>
    <row r="7719" spans="2:2">
      <c r="B7719" s="9"/>
    </row>
    <row r="7720" spans="2:2">
      <c r="B7720" s="9"/>
    </row>
    <row r="7721" spans="2:2">
      <c r="B7721" s="9"/>
    </row>
    <row r="7722" spans="2:2">
      <c r="B7722" s="9"/>
    </row>
    <row r="7723" spans="2:2">
      <c r="B7723" s="9"/>
    </row>
    <row r="7724" spans="2:2">
      <c r="B7724" s="9"/>
    </row>
    <row r="7725" spans="2:2">
      <c r="B7725" s="9"/>
    </row>
    <row r="7726" spans="2:2">
      <c r="B7726" s="9"/>
    </row>
    <row r="7727" spans="2:2">
      <c r="B7727" s="9"/>
    </row>
    <row r="7728" spans="2:2">
      <c r="B7728" s="9"/>
    </row>
    <row r="7729" spans="2:2">
      <c r="B7729" s="9"/>
    </row>
    <row r="7730" spans="2:2">
      <c r="B7730" s="9"/>
    </row>
    <row r="7731" spans="2:2">
      <c r="B7731" s="9"/>
    </row>
    <row r="7732" spans="2:2">
      <c r="B7732" s="9"/>
    </row>
    <row r="7733" spans="2:2">
      <c r="B7733" s="9"/>
    </row>
    <row r="7734" spans="2:2">
      <c r="B7734" s="9"/>
    </row>
    <row r="7735" spans="2:2">
      <c r="B7735" s="9"/>
    </row>
    <row r="7736" spans="2:2">
      <c r="B7736" s="9"/>
    </row>
    <row r="7737" spans="2:2">
      <c r="B7737" s="9"/>
    </row>
    <row r="7738" spans="2:2">
      <c r="B7738" s="9"/>
    </row>
    <row r="7739" spans="2:2">
      <c r="B7739" s="9"/>
    </row>
    <row r="7740" spans="2:2">
      <c r="B7740" s="9"/>
    </row>
    <row r="7741" spans="2:2">
      <c r="B7741" s="9"/>
    </row>
    <row r="7742" spans="2:2">
      <c r="B7742" s="9"/>
    </row>
    <row r="7743" spans="2:2">
      <c r="B7743" s="9"/>
    </row>
    <row r="7744" spans="2:2">
      <c r="B7744" s="9"/>
    </row>
    <row r="7745" spans="2:2">
      <c r="B7745" s="9"/>
    </row>
    <row r="7746" spans="2:2">
      <c r="B7746" s="9"/>
    </row>
    <row r="7747" spans="2:2">
      <c r="B7747" s="9"/>
    </row>
    <row r="7748" spans="2:2">
      <c r="B7748" s="9"/>
    </row>
    <row r="7749" spans="2:2">
      <c r="B7749" s="9"/>
    </row>
    <row r="7750" spans="2:2">
      <c r="B7750" s="9"/>
    </row>
    <row r="7751" spans="2:2">
      <c r="B7751" s="9"/>
    </row>
    <row r="7752" spans="2:2">
      <c r="B7752" s="9"/>
    </row>
    <row r="7753" spans="2:2">
      <c r="B7753" s="9"/>
    </row>
    <row r="7754" spans="2:2">
      <c r="B7754" s="9"/>
    </row>
    <row r="7755" spans="2:2">
      <c r="B7755" s="9"/>
    </row>
    <row r="7756" spans="2:2">
      <c r="B7756" s="9"/>
    </row>
    <row r="7757" spans="2:2">
      <c r="B7757" s="9"/>
    </row>
    <row r="7758" spans="2:2">
      <c r="B7758" s="9"/>
    </row>
    <row r="7759" spans="2:2">
      <c r="B7759" s="9"/>
    </row>
    <row r="7760" spans="2:2">
      <c r="B7760" s="9"/>
    </row>
    <row r="7761" spans="2:2">
      <c r="B7761" s="9"/>
    </row>
    <row r="7762" spans="2:2">
      <c r="B7762" s="9"/>
    </row>
    <row r="7763" spans="2:2">
      <c r="B7763" s="9"/>
    </row>
    <row r="7764" spans="2:2">
      <c r="B7764" s="9"/>
    </row>
    <row r="7765" spans="2:2">
      <c r="B7765" s="9"/>
    </row>
    <row r="7766" spans="2:2">
      <c r="B7766" s="9"/>
    </row>
    <row r="7767" spans="2:2">
      <c r="B7767" s="9"/>
    </row>
    <row r="7768" spans="2:2">
      <c r="B7768" s="9"/>
    </row>
    <row r="7769" spans="2:2">
      <c r="B7769" s="9"/>
    </row>
    <row r="7770" spans="2:2">
      <c r="B7770" s="9"/>
    </row>
    <row r="7771" spans="2:2">
      <c r="B7771" s="9"/>
    </row>
    <row r="7772" spans="2:2">
      <c r="B7772" s="9"/>
    </row>
    <row r="7773" spans="2:2">
      <c r="B7773" s="9"/>
    </row>
    <row r="7774" spans="2:2">
      <c r="B7774" s="9"/>
    </row>
    <row r="7775" spans="2:2">
      <c r="B7775" s="9"/>
    </row>
    <row r="7776" spans="2:2">
      <c r="B7776" s="9"/>
    </row>
    <row r="7777" spans="2:2">
      <c r="B7777" s="9"/>
    </row>
    <row r="7778" spans="2:2">
      <c r="B7778" s="9"/>
    </row>
    <row r="7779" spans="2:2">
      <c r="B7779" s="9"/>
    </row>
    <row r="7780" spans="2:2">
      <c r="B7780" s="9"/>
    </row>
    <row r="7781" spans="2:2">
      <c r="B7781" s="9"/>
    </row>
    <row r="7782" spans="2:2">
      <c r="B7782" s="9"/>
    </row>
    <row r="7783" spans="2:2">
      <c r="B7783" s="9"/>
    </row>
    <row r="7784" spans="2:2">
      <c r="B7784" s="9"/>
    </row>
    <row r="7785" spans="2:2">
      <c r="B7785" s="9"/>
    </row>
    <row r="7786" spans="2:2">
      <c r="B7786" s="9"/>
    </row>
    <row r="7787" spans="2:2">
      <c r="B7787" s="9"/>
    </row>
    <row r="7788" spans="2:2">
      <c r="B7788" s="9"/>
    </row>
    <row r="7789" spans="2:2">
      <c r="B7789" s="9"/>
    </row>
    <row r="7790" spans="2:2">
      <c r="B7790" s="9"/>
    </row>
    <row r="7791" spans="2:2">
      <c r="B7791" s="9"/>
    </row>
    <row r="7792" spans="2:2">
      <c r="B7792" s="9"/>
    </row>
    <row r="7793" spans="2:2">
      <c r="B7793" s="9"/>
    </row>
    <row r="7794" spans="2:2">
      <c r="B7794" s="9"/>
    </row>
    <row r="7795" spans="2:2">
      <c r="B7795" s="9"/>
    </row>
    <row r="7796" spans="2:2">
      <c r="B7796" s="9"/>
    </row>
    <row r="7797" spans="2:2">
      <c r="B7797" s="9"/>
    </row>
    <row r="7798" spans="2:2">
      <c r="B7798" s="9"/>
    </row>
    <row r="7799" spans="2:2">
      <c r="B7799" s="9"/>
    </row>
    <row r="7800" spans="2:2">
      <c r="B7800" s="9"/>
    </row>
    <row r="7801" spans="2:2">
      <c r="B7801" s="9"/>
    </row>
    <row r="7802" spans="2:2">
      <c r="B7802" s="9"/>
    </row>
    <row r="7803" spans="2:2">
      <c r="B7803" s="9"/>
    </row>
    <row r="7804" spans="2:2">
      <c r="B7804" s="9"/>
    </row>
    <row r="7805" spans="2:2">
      <c r="B7805" s="9"/>
    </row>
    <row r="7806" spans="2:2">
      <c r="B7806" s="9"/>
    </row>
    <row r="7807" spans="2:2">
      <c r="B7807" s="9"/>
    </row>
    <row r="7808" spans="2:2">
      <c r="B7808" s="9"/>
    </row>
    <row r="7809" spans="2:2">
      <c r="B7809" s="9"/>
    </row>
    <row r="7810" spans="2:2">
      <c r="B7810" s="9"/>
    </row>
    <row r="7811" spans="2:2">
      <c r="B7811" s="9"/>
    </row>
    <row r="7812" spans="2:2">
      <c r="B7812" s="9"/>
    </row>
    <row r="7813" spans="2:2">
      <c r="B7813" s="9"/>
    </row>
    <row r="7814" spans="2:2">
      <c r="B7814" s="9"/>
    </row>
    <row r="7815" spans="2:2">
      <c r="B7815" s="9"/>
    </row>
    <row r="7816" spans="2:2">
      <c r="B7816" s="9"/>
    </row>
    <row r="7817" spans="2:2">
      <c r="B7817" s="9"/>
    </row>
    <row r="7818" spans="2:2">
      <c r="B7818" s="9"/>
    </row>
    <row r="7819" spans="2:2">
      <c r="B7819" s="9"/>
    </row>
    <row r="7820" spans="2:2">
      <c r="B7820" s="9"/>
    </row>
    <row r="7821" spans="2:2">
      <c r="B7821" s="9"/>
    </row>
    <row r="7822" spans="2:2">
      <c r="B7822" s="9"/>
    </row>
    <row r="7823" spans="2:2">
      <c r="B7823" s="9"/>
    </row>
    <row r="7824" spans="2:2">
      <c r="B7824" s="9"/>
    </row>
    <row r="7825" spans="2:2">
      <c r="B7825" s="9"/>
    </row>
    <row r="7826" spans="2:2">
      <c r="B7826" s="9"/>
    </row>
    <row r="7827" spans="2:2">
      <c r="B7827" s="9"/>
    </row>
    <row r="7828" spans="2:2">
      <c r="B7828" s="9"/>
    </row>
    <row r="7829" spans="2:2">
      <c r="B7829" s="9"/>
    </row>
    <row r="7830" spans="2:2">
      <c r="B7830" s="9"/>
    </row>
    <row r="7831" spans="2:2">
      <c r="B7831" s="9"/>
    </row>
    <row r="7832" spans="2:2">
      <c r="B7832" s="9"/>
    </row>
    <row r="7833" spans="2:2">
      <c r="B7833" s="9"/>
    </row>
    <row r="7834" spans="2:2">
      <c r="B7834" s="9"/>
    </row>
    <row r="7835" spans="2:2">
      <c r="B7835" s="9"/>
    </row>
    <row r="7836" spans="2:2">
      <c r="B7836" s="9"/>
    </row>
    <row r="7837" spans="2:2">
      <c r="B7837" s="9"/>
    </row>
    <row r="7838" spans="2:2">
      <c r="B7838" s="9"/>
    </row>
    <row r="7839" spans="2:2">
      <c r="B7839" s="9"/>
    </row>
    <row r="7840" spans="2:2">
      <c r="B7840" s="9"/>
    </row>
    <row r="7841" spans="2:2">
      <c r="B7841" s="9"/>
    </row>
    <row r="7842" spans="2:2">
      <c r="B7842" s="9"/>
    </row>
    <row r="7843" spans="2:2">
      <c r="B7843" s="9"/>
    </row>
    <row r="7844" spans="2:2">
      <c r="B7844" s="9"/>
    </row>
    <row r="7845" spans="2:2">
      <c r="B7845" s="9"/>
    </row>
    <row r="7846" spans="2:2">
      <c r="B7846" s="9"/>
    </row>
    <row r="7847" spans="2:2">
      <c r="B7847" s="9"/>
    </row>
    <row r="7848" spans="2:2">
      <c r="B7848" s="9"/>
    </row>
    <row r="7849" spans="2:2">
      <c r="B7849" s="9"/>
    </row>
    <row r="7850" spans="2:2">
      <c r="B7850" s="9"/>
    </row>
    <row r="7851" spans="2:2">
      <c r="B7851" s="9"/>
    </row>
    <row r="7852" spans="2:2">
      <c r="B7852" s="9"/>
    </row>
    <row r="7853" spans="2:2">
      <c r="B7853" s="9"/>
    </row>
    <row r="7854" spans="2:2">
      <c r="B7854" s="9"/>
    </row>
    <row r="7855" spans="2:2">
      <c r="B7855" s="9"/>
    </row>
    <row r="7856" spans="2:2">
      <c r="B7856" s="9"/>
    </row>
    <row r="7857" spans="2:2">
      <c r="B7857" s="9"/>
    </row>
    <row r="7858" spans="2:2">
      <c r="B7858" s="9"/>
    </row>
    <row r="7859" spans="2:2">
      <c r="B7859" s="9"/>
    </row>
    <row r="7860" spans="2:2">
      <c r="B7860" s="9"/>
    </row>
    <row r="7861" spans="2:2">
      <c r="B7861" s="9"/>
    </row>
    <row r="7862" spans="2:2">
      <c r="B7862" s="9"/>
    </row>
    <row r="7863" spans="2:2">
      <c r="B7863" s="9"/>
    </row>
    <row r="7864" spans="2:2">
      <c r="B7864" s="9"/>
    </row>
    <row r="7865" spans="2:2">
      <c r="B7865" s="9"/>
    </row>
    <row r="7866" spans="2:2">
      <c r="B7866" s="9"/>
    </row>
    <row r="7867" spans="2:2">
      <c r="B7867" s="9"/>
    </row>
    <row r="7868" spans="2:2">
      <c r="B7868" s="9"/>
    </row>
    <row r="7869" spans="2:2">
      <c r="B7869" s="9"/>
    </row>
    <row r="7870" spans="2:2">
      <c r="B7870" s="9"/>
    </row>
    <row r="7871" spans="2:2">
      <c r="B7871" s="9"/>
    </row>
    <row r="7872" spans="2:2">
      <c r="B7872" s="9"/>
    </row>
    <row r="7873" spans="2:2">
      <c r="B7873" s="9"/>
    </row>
    <row r="7874" spans="2:2">
      <c r="B7874" s="9"/>
    </row>
    <row r="7875" spans="2:2">
      <c r="B7875" s="9"/>
    </row>
    <row r="7876" spans="2:2">
      <c r="B7876" s="9"/>
    </row>
    <row r="7877" spans="2:2">
      <c r="B7877" s="9"/>
    </row>
    <row r="7878" spans="2:2">
      <c r="B7878" s="9"/>
    </row>
    <row r="7879" spans="2:2">
      <c r="B7879" s="9"/>
    </row>
    <row r="7880" spans="2:2">
      <c r="B7880" s="9"/>
    </row>
    <row r="7881" spans="2:2">
      <c r="B7881" s="9"/>
    </row>
    <row r="7882" spans="2:2">
      <c r="B7882" s="9"/>
    </row>
    <row r="7883" spans="2:2">
      <c r="B7883" s="9"/>
    </row>
    <row r="7884" spans="2:2">
      <c r="B7884" s="9"/>
    </row>
    <row r="7885" spans="2:2">
      <c r="B7885" s="9"/>
    </row>
    <row r="7886" spans="2:2">
      <c r="B7886" s="9"/>
    </row>
    <row r="7887" spans="2:2">
      <c r="B7887" s="9"/>
    </row>
    <row r="7888" spans="2:2">
      <c r="B7888" s="9"/>
    </row>
    <row r="7889" spans="2:2">
      <c r="B7889" s="9"/>
    </row>
    <row r="7890" spans="2:2">
      <c r="B7890" s="9"/>
    </row>
    <row r="7891" spans="2:2">
      <c r="B7891" s="9"/>
    </row>
    <row r="7892" spans="2:2">
      <c r="B7892" s="9"/>
    </row>
    <row r="7893" spans="2:2">
      <c r="B7893" s="9"/>
    </row>
    <row r="7894" spans="2:2">
      <c r="B7894" s="9"/>
    </row>
    <row r="7895" spans="2:2">
      <c r="B7895" s="9"/>
    </row>
    <row r="7896" spans="2:2">
      <c r="B7896" s="9"/>
    </row>
    <row r="7897" spans="2:2">
      <c r="B7897" s="9"/>
    </row>
    <row r="7898" spans="2:2">
      <c r="B7898" s="9"/>
    </row>
    <row r="7899" spans="2:2">
      <c r="B7899" s="9"/>
    </row>
    <row r="7900" spans="2:2">
      <c r="B7900" s="9"/>
    </row>
    <row r="7901" spans="2:2">
      <c r="B7901" s="9"/>
    </row>
    <row r="7902" spans="2:2">
      <c r="B7902" s="9"/>
    </row>
    <row r="7903" spans="2:2">
      <c r="B7903" s="9"/>
    </row>
    <row r="7904" spans="2:2">
      <c r="B7904" s="9"/>
    </row>
    <row r="7905" spans="2:2">
      <c r="B7905" s="9"/>
    </row>
    <row r="7906" spans="2:2">
      <c r="B7906" s="9"/>
    </row>
    <row r="7907" spans="2:2">
      <c r="B7907" s="9"/>
    </row>
    <row r="7908" spans="2:2">
      <c r="B7908" s="9"/>
    </row>
    <row r="7909" spans="2:2">
      <c r="B7909" s="9"/>
    </row>
    <row r="7910" spans="2:2">
      <c r="B7910" s="9"/>
    </row>
    <row r="7911" spans="2:2">
      <c r="B7911" s="9"/>
    </row>
    <row r="7912" spans="2:2">
      <c r="B7912" s="9"/>
    </row>
    <row r="7913" spans="2:2">
      <c r="B7913" s="9"/>
    </row>
    <row r="7914" spans="2:2">
      <c r="B7914" s="9"/>
    </row>
    <row r="7915" spans="2:2">
      <c r="B7915" s="9"/>
    </row>
    <row r="7916" spans="2:2">
      <c r="B7916" s="9"/>
    </row>
    <row r="7917" spans="2:2">
      <c r="B7917" s="9"/>
    </row>
    <row r="7918" spans="2:2">
      <c r="B7918" s="9"/>
    </row>
    <row r="7919" spans="2:2">
      <c r="B7919" s="9"/>
    </row>
    <row r="7920" spans="2:2">
      <c r="B7920" s="9"/>
    </row>
    <row r="7921" spans="2:2">
      <c r="B7921" s="9"/>
    </row>
    <row r="7922" spans="2:2">
      <c r="B7922" s="9"/>
    </row>
    <row r="7923" spans="2:2">
      <c r="B7923" s="9"/>
    </row>
    <row r="7924" spans="2:2">
      <c r="B7924" s="9"/>
    </row>
    <row r="7925" spans="2:2">
      <c r="B7925" s="9"/>
    </row>
    <row r="7926" spans="2:2">
      <c r="B7926" s="9"/>
    </row>
    <row r="7927" spans="2:2">
      <c r="B7927" s="9"/>
    </row>
    <row r="7928" spans="2:2">
      <c r="B7928" s="9"/>
    </row>
    <row r="7929" spans="2:2">
      <c r="B7929" s="9"/>
    </row>
    <row r="7930" spans="2:2">
      <c r="B7930" s="9"/>
    </row>
    <row r="7931" spans="2:2">
      <c r="B7931" s="9"/>
    </row>
    <row r="7932" spans="2:2">
      <c r="B7932" s="9"/>
    </row>
    <row r="7933" spans="2:2">
      <c r="B7933" s="9"/>
    </row>
    <row r="7934" spans="2:2">
      <c r="B7934" s="9"/>
    </row>
    <row r="7935" spans="2:2">
      <c r="B7935" s="9"/>
    </row>
    <row r="7936" spans="2:2">
      <c r="B7936" s="9"/>
    </row>
    <row r="7937" spans="2:2">
      <c r="B7937" s="9"/>
    </row>
    <row r="7938" spans="2:2">
      <c r="B7938" s="9"/>
    </row>
    <row r="7939" spans="2:2">
      <c r="B7939" s="9"/>
    </row>
    <row r="7940" spans="2:2">
      <c r="B7940" s="9"/>
    </row>
    <row r="7941" spans="2:2">
      <c r="B7941" s="9"/>
    </row>
    <row r="7942" spans="2:2">
      <c r="B7942" s="9"/>
    </row>
    <row r="7943" spans="2:2">
      <c r="B7943" s="9"/>
    </row>
    <row r="7944" spans="2:2">
      <c r="B7944" s="9"/>
    </row>
    <row r="7945" spans="2:2">
      <c r="B7945" s="9"/>
    </row>
    <row r="7946" spans="2:2">
      <c r="B7946" s="9"/>
    </row>
    <row r="7947" spans="2:2">
      <c r="B7947" s="9"/>
    </row>
    <row r="7948" spans="2:2">
      <c r="B7948" s="9"/>
    </row>
    <row r="7949" spans="2:2">
      <c r="B7949" s="9"/>
    </row>
    <row r="7950" spans="2:2">
      <c r="B7950" s="9"/>
    </row>
    <row r="7951" spans="2:2">
      <c r="B7951" s="9"/>
    </row>
    <row r="7952" spans="2:2">
      <c r="B7952" s="9"/>
    </row>
    <row r="7953" spans="2:2">
      <c r="B7953" s="9"/>
    </row>
    <row r="7954" spans="2:2">
      <c r="B7954" s="9"/>
    </row>
    <row r="7955" spans="2:2">
      <c r="B7955" s="9"/>
    </row>
    <row r="7956" spans="2:2">
      <c r="B7956" s="9"/>
    </row>
    <row r="7957" spans="2:2">
      <c r="B7957" s="9"/>
    </row>
    <row r="7958" spans="2:2">
      <c r="B7958" s="9"/>
    </row>
    <row r="7959" spans="2:2">
      <c r="B7959" s="9"/>
    </row>
    <row r="7960" spans="2:2">
      <c r="B7960" s="9"/>
    </row>
    <row r="7961" spans="2:2">
      <c r="B7961" s="9"/>
    </row>
    <row r="7962" spans="2:2">
      <c r="B7962" s="9"/>
    </row>
    <row r="7963" spans="2:2">
      <c r="B7963" s="9"/>
    </row>
    <row r="7964" spans="2:2">
      <c r="B7964" s="9"/>
    </row>
    <row r="7965" spans="2:2">
      <c r="B7965" s="9"/>
    </row>
    <row r="7966" spans="2:2">
      <c r="B7966" s="9"/>
    </row>
    <row r="7967" spans="2:2">
      <c r="B7967" s="9"/>
    </row>
    <row r="7968" spans="2:2">
      <c r="B7968" s="9"/>
    </row>
    <row r="7969" spans="2:2">
      <c r="B7969" s="9"/>
    </row>
    <row r="7970" spans="2:2">
      <c r="B7970" s="9"/>
    </row>
    <row r="7971" spans="2:2">
      <c r="B7971" s="9"/>
    </row>
    <row r="7972" spans="2:2">
      <c r="B7972" s="9"/>
    </row>
    <row r="7973" spans="2:2">
      <c r="B7973" s="9"/>
    </row>
    <row r="7974" spans="2:2">
      <c r="B7974" s="9"/>
    </row>
    <row r="7975" spans="2:2">
      <c r="B7975" s="9"/>
    </row>
    <row r="7976" spans="2:2">
      <c r="B7976" s="9"/>
    </row>
    <row r="7977" spans="2:2">
      <c r="B7977" s="9"/>
    </row>
    <row r="7978" spans="2:2">
      <c r="B7978" s="9"/>
    </row>
    <row r="7979" spans="2:2">
      <c r="B7979" s="9"/>
    </row>
    <row r="7980" spans="2:2">
      <c r="B7980" s="9"/>
    </row>
    <row r="7981" spans="2:2">
      <c r="B7981" s="9"/>
    </row>
    <row r="7982" spans="2:2">
      <c r="B7982" s="9"/>
    </row>
    <row r="7983" spans="2:2">
      <c r="B7983" s="9"/>
    </row>
    <row r="7984" spans="2:2">
      <c r="B7984" s="9"/>
    </row>
    <row r="7985" spans="2:2">
      <c r="B7985" s="9"/>
    </row>
    <row r="7986" spans="2:2">
      <c r="B7986" s="9"/>
    </row>
    <row r="7987" spans="2:2">
      <c r="B7987" s="9"/>
    </row>
    <row r="7988" spans="2:2">
      <c r="B7988" s="9"/>
    </row>
    <row r="7989" spans="2:2">
      <c r="B7989" s="9"/>
    </row>
    <row r="7990" spans="2:2">
      <c r="B7990" s="9"/>
    </row>
    <row r="7991" spans="2:2">
      <c r="B7991" s="9"/>
    </row>
    <row r="7992" spans="2:2">
      <c r="B7992" s="9"/>
    </row>
    <row r="7993" spans="2:2">
      <c r="B7993" s="9"/>
    </row>
    <row r="7994" spans="2:2">
      <c r="B7994" s="9"/>
    </row>
    <row r="7995" spans="2:2">
      <c r="B7995" s="9"/>
    </row>
    <row r="7996" spans="2:2">
      <c r="B7996" s="9"/>
    </row>
    <row r="7997" spans="2:2">
      <c r="B7997" s="9"/>
    </row>
    <row r="7998" spans="2:2">
      <c r="B7998" s="9"/>
    </row>
    <row r="7999" spans="2:2">
      <c r="B7999" s="9"/>
    </row>
    <row r="8000" spans="2:2">
      <c r="B8000" s="9"/>
    </row>
    <row r="8001" spans="2:2">
      <c r="B8001" s="9"/>
    </row>
    <row r="8002" spans="2:2">
      <c r="B8002" s="9"/>
    </row>
    <row r="8003" spans="2:2">
      <c r="B8003" s="9"/>
    </row>
    <row r="8004" spans="2:2">
      <c r="B8004" s="9"/>
    </row>
    <row r="8005" spans="2:2">
      <c r="B8005" s="9"/>
    </row>
    <row r="8006" spans="2:2">
      <c r="B8006" s="9"/>
    </row>
    <row r="8007" spans="2:2">
      <c r="B8007" s="9"/>
    </row>
    <row r="8008" spans="2:2">
      <c r="B8008" s="9"/>
    </row>
    <row r="8009" spans="2:2">
      <c r="B8009" s="9"/>
    </row>
    <row r="8010" spans="2:2">
      <c r="B8010" s="9"/>
    </row>
    <row r="8011" spans="2:2">
      <c r="B8011" s="9"/>
    </row>
    <row r="8012" spans="2:2">
      <c r="B8012" s="9"/>
    </row>
    <row r="8013" spans="2:2">
      <c r="B8013" s="9"/>
    </row>
    <row r="8014" spans="2:2">
      <c r="B8014" s="9"/>
    </row>
    <row r="8015" spans="2:2">
      <c r="B8015" s="9"/>
    </row>
    <row r="8016" spans="2:2">
      <c r="B8016" s="9"/>
    </row>
    <row r="8017" spans="2:2">
      <c r="B8017" s="9"/>
    </row>
    <row r="8018" spans="2:2">
      <c r="B8018" s="9"/>
    </row>
    <row r="8019" spans="2:2">
      <c r="B8019" s="9"/>
    </row>
    <row r="8020" spans="2:2">
      <c r="B8020" s="9"/>
    </row>
    <row r="8021" spans="2:2">
      <c r="B8021" s="9"/>
    </row>
    <row r="8022" spans="2:2">
      <c r="B8022" s="9"/>
    </row>
    <row r="8023" spans="2:2">
      <c r="B8023" s="9"/>
    </row>
    <row r="8024" spans="2:2">
      <c r="B8024" s="9"/>
    </row>
    <row r="8025" spans="2:2">
      <c r="B8025" s="9"/>
    </row>
    <row r="8026" spans="2:2">
      <c r="B8026" s="9"/>
    </row>
    <row r="8027" spans="2:2">
      <c r="B8027" s="9"/>
    </row>
    <row r="8028" spans="2:2">
      <c r="B8028" s="9"/>
    </row>
    <row r="8029" spans="2:2">
      <c r="B8029" s="9"/>
    </row>
    <row r="8030" spans="2:2">
      <c r="B8030" s="9"/>
    </row>
    <row r="8031" spans="2:2">
      <c r="B8031" s="9"/>
    </row>
    <row r="8032" spans="2:2">
      <c r="B8032" s="9"/>
    </row>
    <row r="8033" spans="2:2">
      <c r="B8033" s="9"/>
    </row>
    <row r="8034" spans="2:2">
      <c r="B8034" s="9"/>
    </row>
    <row r="8035" spans="2:2">
      <c r="B8035" s="9"/>
    </row>
    <row r="8036" spans="2:2">
      <c r="B8036" s="9"/>
    </row>
    <row r="8037" spans="2:2">
      <c r="B8037" s="9"/>
    </row>
    <row r="8038" spans="2:2">
      <c r="B8038" s="9"/>
    </row>
    <row r="8039" spans="2:2">
      <c r="B8039" s="9"/>
    </row>
    <row r="8040" spans="2:2">
      <c r="B8040" s="9"/>
    </row>
    <row r="8041" spans="2:2">
      <c r="B8041" s="9"/>
    </row>
    <row r="8042" spans="2:2">
      <c r="B8042" s="9"/>
    </row>
    <row r="8043" spans="2:2">
      <c r="B8043" s="9"/>
    </row>
    <row r="8044" spans="2:2">
      <c r="B8044" s="9"/>
    </row>
    <row r="8045" spans="2:2">
      <c r="B8045" s="9"/>
    </row>
    <row r="8046" spans="2:2">
      <c r="B8046" s="9"/>
    </row>
    <row r="8047" spans="2:2">
      <c r="B8047" s="9"/>
    </row>
    <row r="8048" spans="2:2">
      <c r="B8048" s="9"/>
    </row>
    <row r="8049" spans="2:2">
      <c r="B8049" s="9"/>
    </row>
    <row r="8050" spans="2:2">
      <c r="B8050" s="9"/>
    </row>
    <row r="8051" spans="2:2">
      <c r="B8051" s="9"/>
    </row>
    <row r="8052" spans="2:2">
      <c r="B8052" s="9"/>
    </row>
    <row r="8053" spans="2:2">
      <c r="B8053" s="9"/>
    </row>
    <row r="8054" spans="2:2">
      <c r="B8054" s="9"/>
    </row>
    <row r="8055" spans="2:2">
      <c r="B8055" s="9"/>
    </row>
    <row r="8056" spans="2:2">
      <c r="B8056" s="9"/>
    </row>
    <row r="8057" spans="2:2">
      <c r="B8057" s="9"/>
    </row>
    <row r="8058" spans="2:2">
      <c r="B8058" s="9"/>
    </row>
    <row r="8059" spans="2:2">
      <c r="B8059" s="9"/>
    </row>
    <row r="8060" spans="2:2">
      <c r="B8060" s="9"/>
    </row>
    <row r="8061" spans="2:2">
      <c r="B8061" s="9"/>
    </row>
    <row r="8062" spans="2:2">
      <c r="B8062" s="9"/>
    </row>
    <row r="8063" spans="2:2">
      <c r="B8063" s="9"/>
    </row>
    <row r="8064" spans="2:2">
      <c r="B8064" s="9"/>
    </row>
    <row r="8065" spans="2:2">
      <c r="B8065" s="9"/>
    </row>
    <row r="8066" spans="2:2">
      <c r="B8066" s="9"/>
    </row>
    <row r="8067" spans="2:2">
      <c r="B8067" s="9"/>
    </row>
    <row r="8068" spans="2:2">
      <c r="B8068" s="9"/>
    </row>
    <row r="8069" spans="2:2">
      <c r="B8069" s="9"/>
    </row>
    <row r="8070" spans="2:2">
      <c r="B8070" s="9"/>
    </row>
    <row r="8071" spans="2:2">
      <c r="B8071" s="9"/>
    </row>
    <row r="8072" spans="2:2">
      <c r="B8072" s="9"/>
    </row>
    <row r="8073" spans="2:2">
      <c r="B8073" s="9"/>
    </row>
    <row r="8074" spans="2:2">
      <c r="B8074" s="9"/>
    </row>
    <row r="8075" spans="2:2">
      <c r="B8075" s="9"/>
    </row>
    <row r="8076" spans="2:2">
      <c r="B8076" s="9"/>
    </row>
    <row r="8077" spans="2:2">
      <c r="B8077" s="9"/>
    </row>
    <row r="8078" spans="2:2">
      <c r="B8078" s="9"/>
    </row>
    <row r="8079" spans="2:2">
      <c r="B8079" s="9"/>
    </row>
    <row r="8080" spans="2:2">
      <c r="B8080" s="9"/>
    </row>
    <row r="8081" spans="2:2">
      <c r="B8081" s="9"/>
    </row>
    <row r="8082" spans="2:2">
      <c r="B8082" s="9"/>
    </row>
    <row r="8083" spans="2:2">
      <c r="B8083" s="9"/>
    </row>
    <row r="8084" spans="2:2">
      <c r="B8084" s="9"/>
    </row>
    <row r="8085" spans="2:2">
      <c r="B8085" s="9"/>
    </row>
    <row r="8086" spans="2:2">
      <c r="B8086" s="9"/>
    </row>
    <row r="8087" spans="2:2">
      <c r="B8087" s="9"/>
    </row>
    <row r="8088" spans="2:2">
      <c r="B8088" s="9"/>
    </row>
    <row r="8089" spans="2:2">
      <c r="B8089" s="9"/>
    </row>
    <row r="8090" spans="2:2">
      <c r="B8090" s="9"/>
    </row>
    <row r="8091" spans="2:2">
      <c r="B8091" s="9"/>
    </row>
    <row r="8092" spans="2:2">
      <c r="B8092" s="9"/>
    </row>
    <row r="8093" spans="2:2">
      <c r="B8093" s="9"/>
    </row>
    <row r="8094" spans="2:2">
      <c r="B8094" s="9"/>
    </row>
    <row r="8095" spans="2:2">
      <c r="B8095" s="9"/>
    </row>
    <row r="8096" spans="2:2">
      <c r="B8096" s="9"/>
    </row>
    <row r="8097" spans="2:2">
      <c r="B8097" s="9"/>
    </row>
    <row r="8098" spans="2:2">
      <c r="B8098" s="9"/>
    </row>
    <row r="8099" spans="2:2">
      <c r="B8099" s="9"/>
    </row>
    <row r="8100" spans="2:2">
      <c r="B8100" s="9"/>
    </row>
    <row r="8101" spans="2:2">
      <c r="B8101" s="9"/>
    </row>
    <row r="8102" spans="2:2">
      <c r="B8102" s="9"/>
    </row>
    <row r="8103" spans="2:2">
      <c r="B8103" s="9"/>
    </row>
    <row r="8104" spans="2:2">
      <c r="B8104" s="9"/>
    </row>
    <row r="8105" spans="2:2">
      <c r="B8105" s="9"/>
    </row>
    <row r="8106" spans="2:2">
      <c r="B8106" s="9"/>
    </row>
    <row r="8107" spans="2:2">
      <c r="B8107" s="9"/>
    </row>
    <row r="8108" spans="2:2">
      <c r="B8108" s="9"/>
    </row>
    <row r="8109" spans="2:2">
      <c r="B8109" s="9"/>
    </row>
    <row r="8110" spans="2:2">
      <c r="B8110" s="9"/>
    </row>
    <row r="8111" spans="2:2">
      <c r="B8111" s="9"/>
    </row>
    <row r="8112" spans="2:2">
      <c r="B8112" s="9"/>
    </row>
    <row r="8113" spans="2:2">
      <c r="B8113" s="9"/>
    </row>
    <row r="8114" spans="2:2">
      <c r="B8114" s="9"/>
    </row>
    <row r="8115" spans="2:2">
      <c r="B8115" s="9"/>
    </row>
    <row r="8116" spans="2:2">
      <c r="B8116" s="9"/>
    </row>
    <row r="8117" spans="2:2">
      <c r="B8117" s="9"/>
    </row>
    <row r="8118" spans="2:2">
      <c r="B8118" s="9"/>
    </row>
    <row r="8119" spans="2:2">
      <c r="B8119" s="9"/>
    </row>
    <row r="8120" spans="2:2">
      <c r="B8120" s="9"/>
    </row>
    <row r="8121" spans="2:2">
      <c r="B8121" s="9"/>
    </row>
    <row r="8122" spans="2:2">
      <c r="B8122" s="9"/>
    </row>
    <row r="8123" spans="2:2">
      <c r="B8123" s="9"/>
    </row>
    <row r="8124" spans="2:2">
      <c r="B8124" s="9"/>
    </row>
    <row r="8125" spans="2:2">
      <c r="B8125" s="9"/>
    </row>
    <row r="8126" spans="2:2">
      <c r="B8126" s="9"/>
    </row>
    <row r="8127" spans="2:2">
      <c r="B8127" s="9"/>
    </row>
    <row r="8128" spans="2:2">
      <c r="B8128" s="9"/>
    </row>
    <row r="8129" spans="2:2">
      <c r="B8129" s="9"/>
    </row>
    <row r="8130" spans="2:2">
      <c r="B8130" s="9"/>
    </row>
    <row r="8131" spans="2:2">
      <c r="B8131" s="9"/>
    </row>
    <row r="8132" spans="2:2">
      <c r="B8132" s="9"/>
    </row>
    <row r="8133" spans="2:2">
      <c r="B8133" s="9"/>
    </row>
    <row r="8134" spans="2:2">
      <c r="B8134" s="9"/>
    </row>
    <row r="8135" spans="2:2">
      <c r="B8135" s="9"/>
    </row>
    <row r="8136" spans="2:2">
      <c r="B8136" s="9"/>
    </row>
    <row r="8137" spans="2:2">
      <c r="B8137" s="9"/>
    </row>
    <row r="8138" spans="2:2">
      <c r="B8138" s="9"/>
    </row>
    <row r="8139" spans="2:2">
      <c r="B8139" s="9"/>
    </row>
    <row r="8140" spans="2:2">
      <c r="B8140" s="9"/>
    </row>
    <row r="8141" spans="2:2">
      <c r="B8141" s="9"/>
    </row>
    <row r="8142" spans="2:2">
      <c r="B8142" s="9"/>
    </row>
    <row r="8143" spans="2:2">
      <c r="B8143" s="9"/>
    </row>
    <row r="8144" spans="2:2">
      <c r="B8144" s="9"/>
    </row>
    <row r="8145" spans="2:2">
      <c r="B8145" s="9"/>
    </row>
    <row r="8146" spans="2:2">
      <c r="B8146" s="9"/>
    </row>
    <row r="8147" spans="2:2">
      <c r="B8147" s="9"/>
    </row>
    <row r="8148" spans="2:2">
      <c r="B8148" s="9"/>
    </row>
    <row r="8149" spans="2:2">
      <c r="B8149" s="9"/>
    </row>
    <row r="8150" spans="2:2">
      <c r="B8150" s="9"/>
    </row>
    <row r="8151" spans="2:2">
      <c r="B8151" s="9"/>
    </row>
    <row r="8152" spans="2:2">
      <c r="B8152" s="9"/>
    </row>
    <row r="8153" spans="2:2">
      <c r="B8153" s="9"/>
    </row>
    <row r="8154" spans="2:2">
      <c r="B8154" s="9"/>
    </row>
    <row r="8155" spans="2:2">
      <c r="B8155" s="9"/>
    </row>
    <row r="8156" spans="2:2">
      <c r="B8156" s="9"/>
    </row>
    <row r="8157" spans="2:2">
      <c r="B8157" s="9"/>
    </row>
    <row r="8158" spans="2:2">
      <c r="B8158" s="9"/>
    </row>
    <row r="8159" spans="2:2">
      <c r="B8159" s="9"/>
    </row>
    <row r="8160" spans="2:2">
      <c r="B8160" s="9"/>
    </row>
    <row r="8161" spans="2:2">
      <c r="B8161" s="9"/>
    </row>
    <row r="8162" spans="2:2">
      <c r="B8162" s="9"/>
    </row>
    <row r="8163" spans="2:2">
      <c r="B8163" s="9"/>
    </row>
    <row r="8164" spans="2:2">
      <c r="B8164" s="9"/>
    </row>
    <row r="8165" spans="2:2">
      <c r="B8165" s="9"/>
    </row>
    <row r="8166" spans="2:2">
      <c r="B8166" s="9"/>
    </row>
    <row r="8167" spans="2:2">
      <c r="B8167" s="9"/>
    </row>
    <row r="8168" spans="2:2">
      <c r="B8168" s="9"/>
    </row>
    <row r="8169" spans="2:2">
      <c r="B8169" s="9"/>
    </row>
    <row r="8170" spans="2:2">
      <c r="B8170" s="9"/>
    </row>
    <row r="8171" spans="2:2">
      <c r="B8171" s="9"/>
    </row>
    <row r="8172" spans="2:2">
      <c r="B8172" s="9"/>
    </row>
    <row r="8173" spans="2:2">
      <c r="B8173" s="9"/>
    </row>
    <row r="8174" spans="2:2">
      <c r="B8174" s="9"/>
    </row>
    <row r="8175" spans="2:2">
      <c r="B8175" s="9"/>
    </row>
    <row r="8176" spans="2:2">
      <c r="B8176" s="9"/>
    </row>
    <row r="8177" spans="2:2">
      <c r="B8177" s="9"/>
    </row>
    <row r="8178" spans="2:2">
      <c r="B8178" s="9"/>
    </row>
    <row r="8179" spans="2:2">
      <c r="B8179" s="9"/>
    </row>
    <row r="8180" spans="2:2">
      <c r="B8180" s="9"/>
    </row>
    <row r="8181" spans="2:2">
      <c r="B8181" s="9"/>
    </row>
    <row r="8182" spans="2:2">
      <c r="B8182" s="9"/>
    </row>
    <row r="8183" spans="2:2">
      <c r="B8183" s="9"/>
    </row>
    <row r="8184" spans="2:2">
      <c r="B8184" s="9"/>
    </row>
    <row r="8185" spans="2:2">
      <c r="B8185" s="9"/>
    </row>
    <row r="8186" spans="2:2">
      <c r="B8186" s="9"/>
    </row>
    <row r="8187" spans="2:2">
      <c r="B8187" s="9"/>
    </row>
    <row r="8188" spans="2:2">
      <c r="B8188" s="9"/>
    </row>
    <row r="8189" spans="2:2">
      <c r="B8189" s="9"/>
    </row>
    <row r="8190" spans="2:2">
      <c r="B8190" s="9"/>
    </row>
    <row r="8191" spans="2:2">
      <c r="B8191" s="9"/>
    </row>
    <row r="8192" spans="2:2">
      <c r="B8192" s="9"/>
    </row>
    <row r="8193" spans="2:2">
      <c r="B8193" s="9"/>
    </row>
    <row r="8194" spans="2:2">
      <c r="B8194" s="9"/>
    </row>
    <row r="8195" spans="2:2">
      <c r="B8195" s="9"/>
    </row>
  </sheetData>
  <sheetProtection password="D8FF" sheet="1" objects="1" scenarios="1"/>
  <phoneticPr fontId="0" type="noConversion"/>
  <pageMargins left="0.75" right="0.75" top="1" bottom="1" header="0.5" footer="0.5"/>
  <pageSetup scale="51" orientation="portrait" horizontalDpi="300" verticalDpi="300" r:id="rId1"/>
  <headerFooter alignWithMargins="0"/>
  <colBreaks count="1" manualBreakCount="1">
    <brk id="4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2"/>
  <dimension ref="A1:W8208"/>
  <sheetViews>
    <sheetView view="pageBreakPreview" zoomScale="75" zoomScaleNormal="75" workbookViewId="0">
      <selection activeCell="C2" sqref="C2"/>
    </sheetView>
  </sheetViews>
  <sheetFormatPr defaultRowHeight="15"/>
  <cols>
    <col min="1" max="1" width="45.85546875" style="2" customWidth="1"/>
    <col min="2" max="2" width="34.42578125" style="2" customWidth="1"/>
    <col min="3" max="3" width="48.7109375" style="2" customWidth="1"/>
    <col min="4" max="4" width="14.7109375" style="2" customWidth="1"/>
    <col min="5" max="5" width="33.42578125" style="2" customWidth="1"/>
    <col min="6" max="6" width="20.85546875" style="2" customWidth="1"/>
    <col min="7" max="7" width="18.28515625" style="2" customWidth="1"/>
    <col min="8" max="9" width="12.140625" style="2" bestFit="1" customWidth="1"/>
    <col min="10" max="10" width="9.28515625" style="2" customWidth="1"/>
    <col min="11" max="11" width="8" style="2" customWidth="1"/>
    <col min="12" max="12" width="12.42578125" style="2" customWidth="1"/>
    <col min="13" max="13" width="16.42578125" style="2" customWidth="1"/>
    <col min="14" max="14" width="16.5703125" style="2" customWidth="1"/>
    <col min="15" max="15" width="16.42578125" style="2" customWidth="1"/>
    <col min="16" max="16" width="16" style="2" customWidth="1"/>
    <col min="17" max="21" width="11.140625" style="2" customWidth="1"/>
  </cols>
  <sheetData>
    <row r="1" spans="1:13" ht="15.95" customHeight="1">
      <c r="A1" s="1" t="s">
        <v>0</v>
      </c>
      <c r="B1" s="67">
        <f>'Mix Design'!B1</f>
        <v>0</v>
      </c>
    </row>
    <row r="2" spans="1:13" ht="15.95" customHeight="1">
      <c r="A2" s="1" t="s">
        <v>1</v>
      </c>
      <c r="B2" s="9">
        <f>'Mix Design'!B2</f>
        <v>0</v>
      </c>
      <c r="H2" s="4"/>
      <c r="I2" s="4"/>
    </row>
    <row r="3" spans="1:13" ht="15.95" customHeight="1">
      <c r="A3" s="1" t="s">
        <v>2</v>
      </c>
      <c r="B3" s="9">
        <f>'Mix Design'!B3</f>
        <v>0</v>
      </c>
      <c r="E3" s="1" t="s">
        <v>3</v>
      </c>
    </row>
    <row r="4" spans="1:13" ht="15.95" customHeight="1">
      <c r="A4" s="1" t="s">
        <v>4</v>
      </c>
      <c r="B4" s="9">
        <f>'Mix Design'!B4</f>
        <v>0</v>
      </c>
      <c r="E4" s="5" t="s">
        <v>1</v>
      </c>
      <c r="F4" s="6">
        <f>$B$2</f>
        <v>0</v>
      </c>
    </row>
    <row r="5" spans="1:13" ht="15.95" customHeight="1">
      <c r="A5" s="1" t="s">
        <v>5</v>
      </c>
      <c r="B5" s="68" t="s">
        <v>68</v>
      </c>
      <c r="E5" s="7" t="s">
        <v>2</v>
      </c>
      <c r="F5" s="8">
        <f>$B$3</f>
        <v>0</v>
      </c>
    </row>
    <row r="6" spans="1:13" ht="15.95" customHeight="1">
      <c r="A6" s="1" t="s">
        <v>69</v>
      </c>
      <c r="B6" s="69" t="e">
        <f>IF($F$40=0,$F$42/($F$34+$F$36+$F$38),(($F$42+($B$28/$B$27)*$F$40))/($F$34+$F$36+$F$38+$F$40*($B$29/$B$27)))</f>
        <v>#DIV/0!</v>
      </c>
      <c r="C6" s="70" t="s">
        <v>46</v>
      </c>
      <c r="E6" s="7" t="s">
        <v>4</v>
      </c>
      <c r="F6" s="8">
        <f>$B$4</f>
        <v>0</v>
      </c>
    </row>
    <row r="7" spans="1:13" ht="15.95" customHeight="1">
      <c r="A7" s="1" t="s">
        <v>6</v>
      </c>
      <c r="B7" s="9" t="s">
        <v>7</v>
      </c>
      <c r="E7" s="7" t="s">
        <v>5</v>
      </c>
      <c r="F7" s="10" t="str">
        <f>$B$5</f>
        <v>1</v>
      </c>
    </row>
    <row r="8" spans="1:13" ht="15.95" customHeight="1">
      <c r="A8" s="2" t="s">
        <v>8</v>
      </c>
      <c r="B8" s="9">
        <f>'Mix Design'!B8</f>
        <v>0</v>
      </c>
      <c r="E8" s="11" t="s">
        <v>0</v>
      </c>
      <c r="F8" s="12">
        <f>$B$1</f>
        <v>0</v>
      </c>
    </row>
    <row r="9" spans="1:13" ht="15.95" customHeight="1">
      <c r="A9" s="2" t="s">
        <v>9</v>
      </c>
      <c r="B9" s="9">
        <f>'Mix Design'!B9</f>
        <v>0</v>
      </c>
      <c r="E9" s="13"/>
      <c r="F9" s="103"/>
    </row>
    <row r="10" spans="1:13" ht="15.95" customHeight="1">
      <c r="A10" s="2" t="s">
        <v>10</v>
      </c>
      <c r="B10" s="9">
        <f>'Mix Design'!B10</f>
        <v>0</v>
      </c>
      <c r="G10" s="13"/>
    </row>
    <row r="11" spans="1:13" ht="15.95" customHeight="1">
      <c r="A11" s="2" t="s">
        <v>12</v>
      </c>
      <c r="B11" s="71" t="e">
        <f>B12/(L51*62.4*B10)</f>
        <v>#DIV/0!</v>
      </c>
      <c r="C11" s="70" t="s">
        <v>46</v>
      </c>
      <c r="E11" s="1" t="s">
        <v>11</v>
      </c>
      <c r="F11" s="146" t="s">
        <v>148</v>
      </c>
      <c r="G11" s="146" t="s">
        <v>147</v>
      </c>
      <c r="H11" s="146" t="s">
        <v>145</v>
      </c>
      <c r="I11" s="146" t="s">
        <v>146</v>
      </c>
      <c r="J11" s="146" t="s">
        <v>146</v>
      </c>
      <c r="L11" s="13"/>
      <c r="M11" s="13"/>
    </row>
    <row r="12" spans="1:13" ht="15.95" customHeight="1">
      <c r="A12" s="2" t="s">
        <v>13</v>
      </c>
      <c r="B12" s="72">
        <f>IF($F$40=0,($F$34+$F$36+$F$38),($F$34+$F$36+$F$38+$F$40*($B$29/$B$27)))</f>
        <v>0</v>
      </c>
      <c r="C12" s="70" t="s">
        <v>46</v>
      </c>
      <c r="E12" s="5" t="str">
        <f>$A$7</f>
        <v xml:space="preserve">CEMENT: </v>
      </c>
      <c r="F12" s="14">
        <f>$B$9</f>
        <v>0</v>
      </c>
      <c r="G12" s="14">
        <f>$B$8</f>
        <v>0</v>
      </c>
      <c r="H12" s="15">
        <f>$B$10</f>
        <v>0</v>
      </c>
      <c r="I12" s="15"/>
      <c r="J12" s="16"/>
      <c r="K12" s="13"/>
      <c r="L12" s="13"/>
      <c r="M12" s="13"/>
    </row>
    <row r="13" spans="1:13" ht="15.95" customHeight="1">
      <c r="A13" s="1" t="s">
        <v>14</v>
      </c>
      <c r="E13" s="18" t="str">
        <f>$A$13</f>
        <v>FLY ASH:</v>
      </c>
      <c r="F13" s="9" t="e">
        <f>IF(B17=0,"",B15)</f>
        <v>#DIV/0!</v>
      </c>
      <c r="G13" s="9" t="e">
        <f>IF(B17=0,"",B14)</f>
        <v>#DIV/0!</v>
      </c>
      <c r="H13" s="19" t="e">
        <f>IF(B17=0,"",B16)</f>
        <v>#DIV/0!</v>
      </c>
      <c r="I13" s="20" t="e">
        <f>$B$17</f>
        <v>#DIV/0!</v>
      </c>
      <c r="J13" s="21"/>
      <c r="K13" s="13"/>
      <c r="L13" s="13"/>
      <c r="M13" s="13"/>
    </row>
    <row r="14" spans="1:13" ht="15.95" customHeight="1">
      <c r="A14" s="2" t="s">
        <v>16</v>
      </c>
      <c r="B14" s="9">
        <f>'Mix Design'!B14</f>
        <v>0</v>
      </c>
      <c r="E14" s="18" t="s">
        <v>15</v>
      </c>
      <c r="F14" s="19" t="e">
        <f>IF($B$22=0,"",B19)</f>
        <v>#DIV/0!</v>
      </c>
      <c r="G14" s="19" t="e">
        <f>IF($B$22=0,"",B20)</f>
        <v>#DIV/0!</v>
      </c>
      <c r="H14" s="19" t="e">
        <f>IF($B$22=0,"",B21)</f>
        <v>#DIV/0!</v>
      </c>
      <c r="I14" s="20" t="e">
        <f>$B$22</f>
        <v>#DIV/0!</v>
      </c>
      <c r="J14" s="21"/>
      <c r="K14" s="13"/>
      <c r="L14" s="13"/>
      <c r="M14" s="13"/>
    </row>
    <row r="15" spans="1:13" ht="15.95" customHeight="1">
      <c r="A15" s="2" t="s">
        <v>9</v>
      </c>
      <c r="B15" s="9">
        <f>'Mix Design'!B15</f>
        <v>0</v>
      </c>
      <c r="E15" s="18" t="s">
        <v>17</v>
      </c>
      <c r="F15" s="9" t="e">
        <f>IF($B$30=0,"",B24)</f>
        <v>#DIV/0!</v>
      </c>
      <c r="G15" s="9"/>
      <c r="H15" s="9" t="e">
        <f>IF($B$30=0,"",B26)</f>
        <v>#DIV/0!</v>
      </c>
      <c r="I15" s="20" t="e">
        <f>$B$30</f>
        <v>#DIV/0!</v>
      </c>
      <c r="J15" s="21"/>
      <c r="K15" s="13"/>
      <c r="L15" s="13"/>
      <c r="M15" s="13"/>
    </row>
    <row r="16" spans="1:13" ht="15.95" customHeight="1">
      <c r="A16" s="2" t="s">
        <v>10</v>
      </c>
      <c r="B16" s="9">
        <f>'Mix Design'!B16</f>
        <v>0</v>
      </c>
      <c r="E16" s="7" t="str">
        <f>$A$33</f>
        <v>FINE AGGREGATE:</v>
      </c>
      <c r="F16" s="9" t="str">
        <f>$B$34</f>
        <v xml:space="preserve"> </v>
      </c>
      <c r="G16" s="17"/>
      <c r="H16" s="19">
        <f>$B$35</f>
        <v>0</v>
      </c>
      <c r="I16" s="20" t="e">
        <f>$B$36</f>
        <v>#DIV/0!</v>
      </c>
      <c r="J16" s="21"/>
      <c r="K16" s="13"/>
      <c r="L16" s="13"/>
      <c r="M16" s="13"/>
    </row>
    <row r="17" spans="1:15" ht="15.95" customHeight="1">
      <c r="A17" s="2" t="s">
        <v>18</v>
      </c>
      <c r="B17" s="69" t="e">
        <f>$F36/($F$34+$F36)*100</f>
        <v>#DIV/0!</v>
      </c>
      <c r="C17" s="70" t="s">
        <v>46</v>
      </c>
      <c r="E17" s="7" t="str">
        <f>$A$37</f>
        <v>COARSE AGGREGATE:</v>
      </c>
      <c r="F17" s="9" t="str">
        <f>$B$38</f>
        <v xml:space="preserve"> </v>
      </c>
      <c r="G17" s="9"/>
      <c r="H17" s="19">
        <f>$B$39</f>
        <v>0</v>
      </c>
      <c r="I17" s="20" t="e">
        <f>$B$41</f>
        <v>#DIV/0!</v>
      </c>
      <c r="J17" s="22" t="e">
        <f>$B$40</f>
        <v>#DIV/0!</v>
      </c>
      <c r="K17" s="13"/>
      <c r="L17" s="13"/>
      <c r="M17" s="13"/>
    </row>
    <row r="18" spans="1:15" ht="15.95" customHeight="1">
      <c r="A18" s="23" t="s">
        <v>15</v>
      </c>
      <c r="B18" s="3"/>
      <c r="C18" s="9"/>
      <c r="E18" s="7" t="str">
        <f>$A$42</f>
        <v>INTERMEDIATE AGGREGATE:</v>
      </c>
      <c r="F18" s="9" t="e">
        <f>IF($B$46=0,"",$B$43)</f>
        <v>#DIV/0!</v>
      </c>
      <c r="G18" s="9"/>
      <c r="H18" s="19" t="e">
        <f>IF($B$46=0,"",$B$44)</f>
        <v>#DIV/0!</v>
      </c>
      <c r="I18" s="20" t="e">
        <f>$B$46</f>
        <v>#DIV/0!</v>
      </c>
      <c r="J18" s="22" t="e">
        <f>$B$45</f>
        <v>#DIV/0!</v>
      </c>
      <c r="K18" s="13"/>
      <c r="L18" s="13"/>
      <c r="M18" s="13"/>
    </row>
    <row r="19" spans="1:15" ht="15.95" customHeight="1">
      <c r="A19" s="2" t="s">
        <v>20</v>
      </c>
      <c r="B19" s="9">
        <f>'Mix Design'!B19</f>
        <v>0</v>
      </c>
      <c r="C19" s="9"/>
      <c r="E19" s="7" t="str">
        <f>$A$47</f>
        <v>AIR ENTRAINING AGENT:</v>
      </c>
      <c r="F19" s="9" t="str">
        <f>IF($B$49=0,"",$B$48)</f>
        <v/>
      </c>
      <c r="G19" s="24"/>
      <c r="H19" s="9"/>
      <c r="J19" s="25"/>
      <c r="K19" s="13"/>
      <c r="L19" s="13"/>
      <c r="M19" s="13"/>
    </row>
    <row r="20" spans="1:15" ht="15.95" customHeight="1">
      <c r="A20" s="2" t="s">
        <v>9</v>
      </c>
      <c r="B20" s="9">
        <f>'Mix Design'!B20</f>
        <v>0</v>
      </c>
      <c r="C20" s="9"/>
      <c r="E20" s="7" t="str">
        <f>$A$50</f>
        <v>RETARDER:</v>
      </c>
      <c r="F20" s="9" t="str">
        <f>IF($B$52=0,"",$B$51)</f>
        <v/>
      </c>
      <c r="G20" s="24"/>
      <c r="J20" s="25"/>
      <c r="K20" s="13"/>
      <c r="L20" s="13"/>
      <c r="M20" s="13"/>
    </row>
    <row r="21" spans="1:15" ht="15.95" customHeight="1">
      <c r="A21" s="2" t="s">
        <v>10</v>
      </c>
      <c r="B21" s="47">
        <f>'Mix Design'!B21</f>
        <v>0</v>
      </c>
      <c r="C21" s="9"/>
      <c r="E21" s="7" t="str">
        <f>$A$53</f>
        <v>WATER REDUCER:</v>
      </c>
      <c r="F21" s="9" t="str">
        <f>IF($B$55=0,"",$B$54)</f>
        <v/>
      </c>
      <c r="G21" s="24"/>
      <c r="J21" s="25"/>
      <c r="K21" s="13"/>
      <c r="L21" s="13"/>
      <c r="M21" s="13"/>
    </row>
    <row r="22" spans="1:15" ht="15.95" customHeight="1">
      <c r="A22" s="2" t="s">
        <v>18</v>
      </c>
      <c r="B22" s="73" t="e">
        <f>$F38/($F$34+$F38)*100</f>
        <v>#DIV/0!</v>
      </c>
      <c r="C22" s="70" t="s">
        <v>46</v>
      </c>
      <c r="E22" s="7" t="str">
        <f>$A$56</f>
        <v>SUPER WATER REDUCER:</v>
      </c>
      <c r="F22" s="9" t="str">
        <f>IF($B$58=0,"",$B$57)</f>
        <v/>
      </c>
      <c r="G22" s="24"/>
      <c r="J22" s="25"/>
      <c r="K22" s="13"/>
      <c r="L22" s="13"/>
      <c r="M22" s="13"/>
    </row>
    <row r="23" spans="1:15" ht="15.95" customHeight="1">
      <c r="A23" s="23" t="s">
        <v>17</v>
      </c>
      <c r="B23" s="3"/>
      <c r="C23" s="9"/>
      <c r="E23" s="7" t="str">
        <f>$A$59</f>
        <v>ACCELERATOR:</v>
      </c>
      <c r="F23" s="9" t="str">
        <f>IF($B$61=0,"",$B$60)</f>
        <v/>
      </c>
      <c r="G23" s="24"/>
      <c r="J23" s="25"/>
      <c r="K23" s="13"/>
      <c r="L23" s="13"/>
      <c r="M23" s="13"/>
    </row>
    <row r="24" spans="1:15" ht="15.95" customHeight="1">
      <c r="A24" s="2" t="s">
        <v>9</v>
      </c>
      <c r="B24" s="9" t="e">
        <f>'Mix Design'!#REF!</f>
        <v>#REF!</v>
      </c>
      <c r="C24" s="9"/>
      <c r="E24" s="7" t="s">
        <v>69</v>
      </c>
      <c r="F24" s="20" t="e">
        <f>$B$6</f>
        <v>#DIV/0!</v>
      </c>
      <c r="J24" s="25"/>
      <c r="K24" s="13"/>
      <c r="L24" s="13"/>
      <c r="M24" s="13"/>
    </row>
    <row r="25" spans="1:15" ht="15.95" customHeight="1">
      <c r="A25" s="2" t="s">
        <v>10</v>
      </c>
      <c r="B25" s="47" t="e">
        <f>'Mix Design'!#REF!</f>
        <v>#REF!</v>
      </c>
      <c r="C25" s="9" t="s">
        <v>22</v>
      </c>
      <c r="E25" s="7" t="s">
        <v>61</v>
      </c>
      <c r="F25" s="20">
        <f>B62</f>
        <v>0</v>
      </c>
      <c r="J25" s="25"/>
      <c r="K25" s="13"/>
      <c r="L25" s="13"/>
      <c r="M25" s="13"/>
    </row>
    <row r="26" spans="1:15" ht="15.95" customHeight="1">
      <c r="A26" s="2" t="s">
        <v>23</v>
      </c>
      <c r="B26" s="9" t="e">
        <f>'Mix Design'!#REF!</f>
        <v>#REF!</v>
      </c>
      <c r="C26" s="9" t="s">
        <v>24</v>
      </c>
      <c r="E26" s="11" t="s">
        <v>64</v>
      </c>
      <c r="F26" s="27">
        <f>B63</f>
        <v>7</v>
      </c>
      <c r="G26" s="28"/>
      <c r="H26" s="28"/>
      <c r="I26" s="28"/>
      <c r="J26" s="29"/>
      <c r="K26" s="13"/>
      <c r="L26" s="13"/>
      <c r="M26" s="13"/>
    </row>
    <row r="27" spans="1:15" ht="15.95" customHeight="1">
      <c r="A27" s="2" t="s">
        <v>25</v>
      </c>
      <c r="B27" s="9" t="e">
        <f>'Mix Design'!#REF!</f>
        <v>#REF!</v>
      </c>
      <c r="C27" s="9" t="s">
        <v>26</v>
      </c>
      <c r="E27" s="1"/>
      <c r="K27" s="13"/>
      <c r="L27" s="13"/>
      <c r="M27" s="13"/>
    </row>
    <row r="28" spans="1:15" ht="15.95" customHeight="1">
      <c r="A28" s="2" t="s">
        <v>25</v>
      </c>
      <c r="B28" s="9" t="e">
        <f>'Mix Design'!#REF!</f>
        <v>#REF!</v>
      </c>
      <c r="C28" s="9" t="s">
        <v>27</v>
      </c>
      <c r="K28" s="13"/>
      <c r="L28" s="13"/>
      <c r="M28" s="13"/>
    </row>
    <row r="29" spans="1:15" ht="15.95" customHeight="1">
      <c r="A29" s="2" t="s">
        <v>25</v>
      </c>
      <c r="B29" s="9" t="e">
        <f>'Mix Design'!#REF!</f>
        <v>#REF!</v>
      </c>
      <c r="C29" s="9" t="s">
        <v>28</v>
      </c>
      <c r="E29" s="1" t="s">
        <v>149</v>
      </c>
      <c r="F29" s="74"/>
      <c r="K29" s="13"/>
      <c r="L29" s="13"/>
      <c r="M29" s="13"/>
    </row>
    <row r="30" spans="1:15" ht="15.95" customHeight="1">
      <c r="A30" s="2" t="s">
        <v>29</v>
      </c>
      <c r="B30" s="73" t="e">
        <f>$F$40/($F$34+$F$36+$F$38)*100</f>
        <v>#DIV/0!</v>
      </c>
      <c r="C30" s="70" t="s">
        <v>46</v>
      </c>
      <c r="E30" s="30"/>
      <c r="F30" s="34" t="s">
        <v>70</v>
      </c>
      <c r="G30" s="15"/>
      <c r="H30" s="15"/>
      <c r="I30" s="15"/>
      <c r="J30" s="15"/>
      <c r="K30" s="15"/>
      <c r="L30" s="15" t="s">
        <v>30</v>
      </c>
      <c r="M30" s="15" t="s">
        <v>30</v>
      </c>
      <c r="N30" s="15" t="s">
        <v>31</v>
      </c>
      <c r="O30" s="16" t="s">
        <v>31</v>
      </c>
    </row>
    <row r="31" spans="1:15" ht="15.95" customHeight="1">
      <c r="A31" s="2" t="s">
        <v>32</v>
      </c>
      <c r="B31" s="75" t="str">
        <f>IF($F$40=0,"0.0",$F$40*B28/B27)</f>
        <v>0.0</v>
      </c>
      <c r="C31" s="70" t="s">
        <v>46</v>
      </c>
      <c r="E31" s="32"/>
      <c r="F31" s="34" t="s">
        <v>34</v>
      </c>
      <c r="G31" s="19"/>
      <c r="H31" s="19"/>
      <c r="I31" s="19"/>
      <c r="J31" s="19"/>
      <c r="K31" s="19"/>
      <c r="L31" s="19" t="s">
        <v>33</v>
      </c>
      <c r="M31" s="19" t="s">
        <v>33</v>
      </c>
      <c r="N31" s="19" t="s">
        <v>34</v>
      </c>
      <c r="O31" s="21" t="s">
        <v>34</v>
      </c>
    </row>
    <row r="32" spans="1:15" ht="15.95" customHeight="1">
      <c r="A32" s="2" t="s">
        <v>35</v>
      </c>
      <c r="B32" s="75" t="str">
        <f>IF($F$40=0,"0.0",$F$40*(B29/B27))</f>
        <v>0.0</v>
      </c>
      <c r="C32" s="70" t="s">
        <v>46</v>
      </c>
      <c r="E32" s="32"/>
      <c r="F32" s="34" t="s">
        <v>71</v>
      </c>
      <c r="G32" s="19"/>
      <c r="H32" s="19"/>
      <c r="I32" s="19"/>
      <c r="J32" s="19"/>
      <c r="K32" s="19"/>
      <c r="L32" s="34" t="s">
        <v>71</v>
      </c>
      <c r="M32" s="19" t="s">
        <v>36</v>
      </c>
      <c r="N32" s="19" t="s">
        <v>36</v>
      </c>
      <c r="O32" s="21" t="s">
        <v>36</v>
      </c>
    </row>
    <row r="33" spans="1:22" ht="15.95" customHeight="1">
      <c r="A33" s="1" t="s">
        <v>38</v>
      </c>
      <c r="B33" s="3"/>
      <c r="E33" s="35"/>
      <c r="F33" s="63"/>
      <c r="G33" s="37"/>
      <c r="H33" s="37"/>
      <c r="I33" s="37"/>
      <c r="J33" s="37"/>
      <c r="K33" s="37"/>
      <c r="L33" s="36"/>
      <c r="M33" s="37" t="s">
        <v>40</v>
      </c>
      <c r="N33" s="37" t="s">
        <v>40</v>
      </c>
      <c r="O33" s="76" t="s">
        <v>39</v>
      </c>
    </row>
    <row r="34" spans="1:22" ht="15.95" customHeight="1">
      <c r="A34" s="2" t="s">
        <v>9</v>
      </c>
      <c r="B34" s="9" t="str">
        <f>'Mix Design'!B24</f>
        <v xml:space="preserve"> </v>
      </c>
      <c r="E34" s="7" t="str">
        <f>$A$7</f>
        <v xml:space="preserve">CEMENT: </v>
      </c>
      <c r="F34" s="148"/>
      <c r="G34" s="19" t="s">
        <v>72</v>
      </c>
      <c r="H34" s="20">
        <f>$B$10</f>
        <v>0</v>
      </c>
      <c r="I34" s="19" t="s">
        <v>41</v>
      </c>
      <c r="J34" s="19">
        <v>62.4</v>
      </c>
      <c r="K34" s="19" t="s">
        <v>42</v>
      </c>
      <c r="L34" s="39" t="e">
        <f>F34/(H34*J34)</f>
        <v>#DIV/0!</v>
      </c>
      <c r="M34" s="40" t="e">
        <f>IF(L34=0,"0",(L34/L51))</f>
        <v>#DIV/0!</v>
      </c>
      <c r="N34" s="26" t="e">
        <f>M34*H34*J34</f>
        <v>#DIV/0!</v>
      </c>
      <c r="O34" s="78" t="e">
        <f>N34*27</f>
        <v>#DIV/0!</v>
      </c>
    </row>
    <row r="35" spans="1:22" ht="15.95" customHeight="1">
      <c r="A35" s="2" t="s">
        <v>10</v>
      </c>
      <c r="B35" s="9">
        <f>'Mix Design'!B25</f>
        <v>0</v>
      </c>
      <c r="E35" s="7"/>
      <c r="F35" s="77"/>
      <c r="H35" s="20"/>
      <c r="J35" s="19"/>
      <c r="L35" s="39"/>
      <c r="M35" s="40"/>
      <c r="N35" s="26"/>
      <c r="O35" s="78"/>
    </row>
    <row r="36" spans="1:22" ht="15.95" customHeight="1">
      <c r="A36" s="2" t="s">
        <v>43</v>
      </c>
      <c r="B36" s="73" t="e">
        <f>$L$44/($L$44+$L$46+$L$48)*100</f>
        <v>#DIV/0!</v>
      </c>
      <c r="C36" s="70" t="s">
        <v>46</v>
      </c>
      <c r="E36" s="7" t="str">
        <f>$A$13</f>
        <v>FLY ASH:</v>
      </c>
      <c r="F36" s="148"/>
      <c r="G36" s="39" t="e">
        <f>IF($B$17=0,"", "/")</f>
        <v>#DIV/0!</v>
      </c>
      <c r="H36" s="20" t="e">
        <f>IF($B$17=0,"",$B$16)</f>
        <v>#DIV/0!</v>
      </c>
      <c r="I36" s="39" t="e">
        <f>IF($B$17=0,"", "X")</f>
        <v>#DIV/0!</v>
      </c>
      <c r="J36" s="19" t="e">
        <f>IF($B$17=0,"",62.4)</f>
        <v>#DIV/0!</v>
      </c>
      <c r="K36" s="39" t="e">
        <f>IF($B$17=0,"", "=")</f>
        <v>#DIV/0!</v>
      </c>
      <c r="L36" s="39" t="e">
        <f>IF($B$17=0,"0.0000", F36/(H36*J36))</f>
        <v>#DIV/0!</v>
      </c>
      <c r="M36" s="40" t="e">
        <f>IF(L36=0,"0",((1/L51)*L36))</f>
        <v>#DIV/0!</v>
      </c>
      <c r="N36" s="26" t="str">
        <f>IF($F$36=0,"0.0",M36*H36*J36)</f>
        <v>0.0</v>
      </c>
      <c r="O36" s="78">
        <f>N36*27</f>
        <v>0</v>
      </c>
    </row>
    <row r="37" spans="1:22" ht="15.95" customHeight="1">
      <c r="A37" s="1" t="s">
        <v>44</v>
      </c>
      <c r="B37" s="3"/>
      <c r="E37" s="7"/>
      <c r="F37" s="77"/>
      <c r="G37" s="39"/>
      <c r="H37" s="20"/>
      <c r="I37" s="39"/>
      <c r="J37" s="19"/>
      <c r="K37" s="39"/>
      <c r="L37" s="39"/>
      <c r="M37" s="40"/>
      <c r="N37" s="26"/>
      <c r="O37" s="78"/>
      <c r="V37" s="46"/>
    </row>
    <row r="38" spans="1:22" ht="15.95" customHeight="1">
      <c r="A38" s="2" t="s">
        <v>9</v>
      </c>
      <c r="B38" s="9" t="str">
        <f>'Mix Design'!B28</f>
        <v xml:space="preserve"> </v>
      </c>
      <c r="E38" s="7" t="s">
        <v>15</v>
      </c>
      <c r="F38" s="148"/>
      <c r="G38" s="39" t="e">
        <f>IF($B$22=0,"","/")</f>
        <v>#DIV/0!</v>
      </c>
      <c r="H38" s="20" t="e">
        <f>IF($B$22=0,"",$B$21)</f>
        <v>#DIV/0!</v>
      </c>
      <c r="I38" s="39" t="e">
        <f>IF($B$22=0,"","X")</f>
        <v>#DIV/0!</v>
      </c>
      <c r="J38" s="39" t="e">
        <f>IF($B$22=0,"","62.4")</f>
        <v>#DIV/0!</v>
      </c>
      <c r="K38" s="39" t="e">
        <f>IF($B$22=0,"","=")</f>
        <v>#DIV/0!</v>
      </c>
      <c r="L38" s="39" t="e">
        <f>IF($B$22=0,0,F36/(H38*J38))</f>
        <v>#DIV/0!</v>
      </c>
      <c r="M38" s="40" t="e">
        <f>IF(L38=0,"0.0000",((1/L51)*L38))</f>
        <v>#DIV/0!</v>
      </c>
      <c r="N38" s="43" t="e">
        <f>IF($B$22=0,"0.0",M38*H38*J38)</f>
        <v>#DIV/0!</v>
      </c>
      <c r="O38" s="78" t="e">
        <f>N38*27</f>
        <v>#DIV/0!</v>
      </c>
      <c r="V38" s="46"/>
    </row>
    <row r="39" spans="1:22" ht="15.95" customHeight="1">
      <c r="A39" s="2" t="s">
        <v>10</v>
      </c>
      <c r="B39" s="9">
        <f>'Mix Design'!B29</f>
        <v>0</v>
      </c>
      <c r="E39" s="7"/>
      <c r="F39" s="77"/>
      <c r="G39" s="39"/>
      <c r="H39" s="20"/>
      <c r="I39" s="39"/>
      <c r="J39" s="39"/>
      <c r="K39" s="39"/>
      <c r="L39" s="39"/>
      <c r="M39" s="39"/>
      <c r="N39" s="43"/>
      <c r="O39" s="78"/>
      <c r="V39" s="46"/>
    </row>
    <row r="40" spans="1:22" ht="15.95" customHeight="1">
      <c r="A40" s="2" t="s">
        <v>45</v>
      </c>
      <c r="B40" s="73" t="e">
        <f>$L$46/($L$46+$L$48)*100</f>
        <v>#DIV/0!</v>
      </c>
      <c r="C40" s="70" t="s">
        <v>46</v>
      </c>
      <c r="E40" s="7" t="s">
        <v>17</v>
      </c>
      <c r="F40" s="148"/>
      <c r="G40" s="39" t="e">
        <f>IF($B$30=0,"","/")</f>
        <v>#DIV/0!</v>
      </c>
      <c r="H40" s="20" t="e">
        <f>IF($B$30=0,"",$B$26)</f>
        <v>#DIV/0!</v>
      </c>
      <c r="I40" s="39" t="e">
        <f>IF($B$30=0,"","X")</f>
        <v>#DIV/0!</v>
      </c>
      <c r="J40" s="39" t="e">
        <f>IF($B$30=0,"","62.4")</f>
        <v>#DIV/0!</v>
      </c>
      <c r="K40" s="39" t="e">
        <f>IF($B$30=0,"","=")</f>
        <v>#DIV/0!</v>
      </c>
      <c r="L40" s="39" t="e">
        <f>IF($B$30=0,0, F36/(H40*J40))</f>
        <v>#DIV/0!</v>
      </c>
      <c r="M40" s="40" t="e">
        <f>IF(L40=0,"0.0000",((1/L51)*L40))</f>
        <v>#DIV/0!</v>
      </c>
      <c r="N40" s="43" t="str">
        <f>IF($F$40=0,"0.0",M40*H40*J40)</f>
        <v>0.0</v>
      </c>
      <c r="O40" s="78">
        <f>N40*27</f>
        <v>0</v>
      </c>
      <c r="V40" s="46"/>
    </row>
    <row r="41" spans="1:22" ht="15.95" customHeight="1">
      <c r="A41" s="2" t="s">
        <v>43</v>
      </c>
      <c r="B41" s="73" t="e">
        <f>$L$46/($L$44+$L$46+$L$48)*100</f>
        <v>#DIV/0!</v>
      </c>
      <c r="C41" s="70" t="s">
        <v>46</v>
      </c>
      <c r="E41" s="7"/>
      <c r="F41" s="77"/>
      <c r="H41" s="20"/>
      <c r="J41" s="19"/>
      <c r="L41" s="39"/>
      <c r="M41" s="40"/>
      <c r="N41" s="26"/>
      <c r="O41" s="78"/>
      <c r="V41" s="46"/>
    </row>
    <row r="42" spans="1:22" ht="15.95" customHeight="1">
      <c r="A42" s="1" t="s">
        <v>47</v>
      </c>
      <c r="B42" s="3"/>
      <c r="E42" s="48" t="s">
        <v>48</v>
      </c>
      <c r="F42" s="148"/>
      <c r="G42" s="19" t="s">
        <v>72</v>
      </c>
      <c r="H42" s="20">
        <v>1</v>
      </c>
      <c r="I42" s="19" t="s">
        <v>41</v>
      </c>
      <c r="J42" s="19">
        <v>62.4</v>
      </c>
      <c r="K42" s="19" t="s">
        <v>42</v>
      </c>
      <c r="L42" s="39" t="e">
        <f>IF($B$30=0,F42/(J42),((F40/B27)*B28))</f>
        <v>#DIV/0!</v>
      </c>
      <c r="M42" s="40" t="e">
        <f>IF(L42=0,"0",((1/L51)*L42))</f>
        <v>#DIV/0!</v>
      </c>
      <c r="N42" s="26" t="e">
        <f>M42*H42*J42</f>
        <v>#DIV/0!</v>
      </c>
      <c r="O42" s="78" t="e">
        <f>N42*27</f>
        <v>#DIV/0!</v>
      </c>
      <c r="V42" s="46"/>
    </row>
    <row r="43" spans="1:22" ht="15.95" customHeight="1">
      <c r="A43" s="2" t="s">
        <v>9</v>
      </c>
      <c r="B43" s="9" t="str">
        <f>'Mix Design'!B32</f>
        <v xml:space="preserve"> </v>
      </c>
      <c r="E43" s="7"/>
      <c r="F43" s="77"/>
      <c r="H43" s="20"/>
      <c r="J43" s="19"/>
      <c r="L43" s="39"/>
      <c r="M43" s="40"/>
      <c r="N43" s="26"/>
      <c r="O43" s="78"/>
      <c r="V43" s="46"/>
    </row>
    <row r="44" spans="1:22" ht="15.95" customHeight="1">
      <c r="A44" s="2" t="s">
        <v>10</v>
      </c>
      <c r="B44" s="9">
        <f>'Mix Design'!B33</f>
        <v>0</v>
      </c>
      <c r="E44" s="48" t="str">
        <f>$A$33</f>
        <v>FINE AGGREGATE:</v>
      </c>
      <c r="F44" s="148"/>
      <c r="G44" s="19" t="s">
        <v>72</v>
      </c>
      <c r="H44" s="20">
        <f>$B$35</f>
        <v>0</v>
      </c>
      <c r="I44" s="19" t="s">
        <v>41</v>
      </c>
      <c r="J44" s="19">
        <v>62.4</v>
      </c>
      <c r="K44" s="19" t="s">
        <v>42</v>
      </c>
      <c r="L44" s="39" t="e">
        <f>F44/(H44*J44)</f>
        <v>#DIV/0!</v>
      </c>
      <c r="M44" s="40" t="e">
        <f>IF(L44=0,"0",((1/L51)*L44))</f>
        <v>#DIV/0!</v>
      </c>
      <c r="N44" s="26" t="e">
        <f>M44*H44*J44</f>
        <v>#DIV/0!</v>
      </c>
      <c r="O44" s="78" t="e">
        <f>N44*27</f>
        <v>#DIV/0!</v>
      </c>
      <c r="P44" s="49"/>
      <c r="V44" s="46"/>
    </row>
    <row r="45" spans="1:22" ht="15.95" customHeight="1">
      <c r="A45" s="2" t="s">
        <v>45</v>
      </c>
      <c r="B45" s="73" t="e">
        <f>$L$48/($L$46+$L$48)*100</f>
        <v>#DIV/0!</v>
      </c>
      <c r="C45" s="70" t="s">
        <v>46</v>
      </c>
      <c r="E45" s="7"/>
      <c r="F45" s="77"/>
      <c r="H45" s="20"/>
      <c r="J45" s="19"/>
      <c r="L45" s="39"/>
      <c r="M45" s="40"/>
      <c r="N45" s="26"/>
      <c r="O45" s="78"/>
      <c r="V45" s="46"/>
    </row>
    <row r="46" spans="1:22" ht="15.95" customHeight="1">
      <c r="A46" s="2" t="s">
        <v>43</v>
      </c>
      <c r="B46" s="73" t="e">
        <f>$L$48/($L$44+$L$46+$L$48)*100</f>
        <v>#DIV/0!</v>
      </c>
      <c r="C46" s="70" t="s">
        <v>46</v>
      </c>
      <c r="E46" s="48" t="str">
        <f>$A$37</f>
        <v>COARSE AGGREGATE:</v>
      </c>
      <c r="F46" s="148"/>
      <c r="G46" s="19" t="s">
        <v>72</v>
      </c>
      <c r="H46" s="20">
        <f>$B$39</f>
        <v>0</v>
      </c>
      <c r="I46" s="19" t="s">
        <v>41</v>
      </c>
      <c r="J46" s="19">
        <v>62.4</v>
      </c>
      <c r="K46" s="19" t="s">
        <v>42</v>
      </c>
      <c r="L46" s="39" t="e">
        <f>F46/(H46*J46)</f>
        <v>#DIV/0!</v>
      </c>
      <c r="M46" s="40" t="e">
        <f>IF(L46=0,"0",((1/L51)*L46))</f>
        <v>#DIV/0!</v>
      </c>
      <c r="N46" s="26" t="e">
        <f>M46*H46*J46</f>
        <v>#DIV/0!</v>
      </c>
      <c r="O46" s="78" t="e">
        <f>N46*27</f>
        <v>#DIV/0!</v>
      </c>
      <c r="V46" s="46"/>
    </row>
    <row r="47" spans="1:22" ht="15.95" customHeight="1">
      <c r="A47" s="1" t="s">
        <v>49</v>
      </c>
      <c r="B47" s="3"/>
      <c r="E47" s="7"/>
      <c r="F47" s="77"/>
      <c r="H47" s="20"/>
      <c r="J47" s="19"/>
      <c r="L47" s="39"/>
      <c r="M47" s="40"/>
      <c r="N47" s="26"/>
      <c r="O47" s="78"/>
      <c r="V47" s="46"/>
    </row>
    <row r="48" spans="1:22" ht="15.95" customHeight="1">
      <c r="A48" s="2" t="s">
        <v>50</v>
      </c>
      <c r="B48" s="9" t="str">
        <f>IF('Mix Design'!B36=0,"",'Mix Design'!B36)</f>
        <v/>
      </c>
      <c r="E48" s="7" t="s">
        <v>47</v>
      </c>
      <c r="F48" s="148"/>
      <c r="G48" s="39" t="e">
        <f>IF($B$45=0,"", "/")</f>
        <v>#DIV/0!</v>
      </c>
      <c r="H48" s="20" t="str">
        <f>IF($B$44=0,"",$B$44)</f>
        <v/>
      </c>
      <c r="I48" s="39" t="e">
        <f>IF($B$45=0,"", "X")</f>
        <v>#DIV/0!</v>
      </c>
      <c r="J48" s="19" t="str">
        <f>IF($B$44=0,"",62.4)</f>
        <v/>
      </c>
      <c r="K48" s="39" t="e">
        <f>IF($B$45=0,"", "=")</f>
        <v>#DIV/0!</v>
      </c>
      <c r="L48" s="39">
        <f>IF($F$48=0,0,F48/(H48*J48))</f>
        <v>0</v>
      </c>
      <c r="M48" s="40" t="str">
        <f>IF(L48=0,"0.0000",((1/L51)*L48))</f>
        <v>0.0000</v>
      </c>
      <c r="N48" s="26" t="str">
        <f>IF($F$48=0,"0.0",M48*H48*J48)</f>
        <v>0.0</v>
      </c>
      <c r="O48" s="78">
        <f>N48*27</f>
        <v>0</v>
      </c>
      <c r="V48" s="46"/>
    </row>
    <row r="49" spans="1:23" ht="15.95" customHeight="1">
      <c r="A49" s="2" t="s">
        <v>51</v>
      </c>
      <c r="B49" s="9">
        <f>'Mix Design'!B37</f>
        <v>0</v>
      </c>
      <c r="C49" s="9"/>
      <c r="E49" s="7"/>
      <c r="F49" s="77"/>
      <c r="H49" s="20"/>
      <c r="J49" s="19"/>
      <c r="L49" s="39"/>
      <c r="M49" s="20"/>
      <c r="N49" s="26"/>
      <c r="O49" s="78"/>
      <c r="P49" s="49"/>
      <c r="V49" s="46"/>
    </row>
    <row r="50" spans="1:23" ht="15.95" customHeight="1">
      <c r="A50" s="1" t="s">
        <v>52</v>
      </c>
      <c r="B50" s="3"/>
      <c r="E50" s="11" t="s">
        <v>53</v>
      </c>
      <c r="F50" s="63">
        <v>0</v>
      </c>
      <c r="G50" s="37" t="s">
        <v>72</v>
      </c>
      <c r="H50" s="51">
        <v>0</v>
      </c>
      <c r="I50" s="37" t="s">
        <v>41</v>
      </c>
      <c r="J50" s="37">
        <v>62.4</v>
      </c>
      <c r="K50" s="37" t="s">
        <v>42</v>
      </c>
      <c r="L50" s="50" t="e">
        <f>L51-(SUM(L34:L48))</f>
        <v>#DIV/0!</v>
      </c>
      <c r="M50" s="50" t="e">
        <f>IF(L50=0,"0.0000",((1/L51)*L50))</f>
        <v>#DIV/0!</v>
      </c>
      <c r="N50" s="27">
        <v>0</v>
      </c>
      <c r="O50" s="79">
        <f>N50*27</f>
        <v>0</v>
      </c>
      <c r="P50" s="49"/>
      <c r="V50" s="46"/>
    </row>
    <row r="51" spans="1:23" ht="15.95" customHeight="1">
      <c r="A51" s="2" t="s">
        <v>50</v>
      </c>
      <c r="B51" s="9" t="str">
        <f>IF('Mix Design'!B39=0,"",'Mix Design'!B39)</f>
        <v/>
      </c>
      <c r="E51" s="104" t="s">
        <v>119</v>
      </c>
      <c r="F51" s="105">
        <f>SUM(F34:F50)</f>
        <v>0</v>
      </c>
      <c r="L51" s="53" t="e">
        <f>SUM(L34:L48)/(-B63/100+1)</f>
        <v>#DIV/0!</v>
      </c>
      <c r="M51" s="53" t="e">
        <f>SUM(M34:M50)</f>
        <v>#DIV/0!</v>
      </c>
      <c r="N51" s="55" t="e">
        <f>SUM(N34:N50)</f>
        <v>#DIV/0!</v>
      </c>
      <c r="O51" s="56" t="e">
        <f>SUM(O34:O50)</f>
        <v>#DIV/0!</v>
      </c>
      <c r="V51" s="46"/>
    </row>
    <row r="52" spans="1:23" ht="15.95" customHeight="1">
      <c r="A52" s="2" t="s">
        <v>51</v>
      </c>
      <c r="B52" s="9">
        <f>'Mix Design'!B40</f>
        <v>0</v>
      </c>
      <c r="C52" s="9"/>
      <c r="E52" s="104" t="s">
        <v>117</v>
      </c>
      <c r="F52" s="107" t="e">
        <f>SUM(M34:M42)/1*100</f>
        <v>#DIV/0!</v>
      </c>
      <c r="V52" s="46"/>
    </row>
    <row r="53" spans="1:23" ht="15.95" customHeight="1">
      <c r="A53" s="1" t="s">
        <v>54</v>
      </c>
      <c r="B53" s="3"/>
      <c r="E53" s="104" t="s">
        <v>118</v>
      </c>
      <c r="F53" s="107" t="e">
        <f>(SUM(M34:M44)+M50)*100</f>
        <v>#DIV/0!</v>
      </c>
      <c r="V53" s="2"/>
      <c r="W53" s="46"/>
    </row>
    <row r="54" spans="1:23" ht="15.95" customHeight="1">
      <c r="A54" s="2" t="s">
        <v>50</v>
      </c>
      <c r="B54" s="9" t="str">
        <f>IF('Mix Design'!B42=0,"",'Mix Design'!B42)</f>
        <v/>
      </c>
      <c r="P54" s="46"/>
      <c r="Q54"/>
      <c r="R54"/>
      <c r="S54"/>
      <c r="T54"/>
      <c r="U54"/>
    </row>
    <row r="55" spans="1:23" ht="15.95" customHeight="1">
      <c r="A55" s="2" t="s">
        <v>51</v>
      </c>
      <c r="B55" s="24">
        <f>'Mix Design'!B43</f>
        <v>0</v>
      </c>
      <c r="C55" s="9"/>
      <c r="P55"/>
      <c r="Q55"/>
      <c r="R55"/>
      <c r="S55"/>
      <c r="T55"/>
      <c r="U55"/>
    </row>
    <row r="56" spans="1:23" ht="15.95" customHeight="1">
      <c r="A56" s="1" t="s">
        <v>57</v>
      </c>
      <c r="B56" s="3"/>
      <c r="E56" s="1" t="s">
        <v>55</v>
      </c>
      <c r="F56" s="1"/>
      <c r="P56"/>
      <c r="Q56"/>
      <c r="R56"/>
      <c r="S56"/>
      <c r="T56"/>
      <c r="U56"/>
    </row>
    <row r="57" spans="1:23" ht="15.95" customHeight="1">
      <c r="A57" s="2" t="s">
        <v>50</v>
      </c>
      <c r="B57" s="9" t="str">
        <f>IF('Mix Design'!B45=0,"",'Mix Design'!B45)</f>
        <v/>
      </c>
      <c r="E57" s="5"/>
      <c r="F57" s="80"/>
      <c r="G57" s="57"/>
      <c r="H57" s="15" t="s">
        <v>56</v>
      </c>
      <c r="I57" s="16" t="s">
        <v>56</v>
      </c>
      <c r="P57" s="46"/>
      <c r="Q57"/>
      <c r="R57"/>
      <c r="S57"/>
      <c r="T57"/>
      <c r="U57"/>
    </row>
    <row r="58" spans="1:23" ht="15.95" customHeight="1">
      <c r="A58" s="2" t="s">
        <v>51</v>
      </c>
      <c r="B58" s="9">
        <f>'Mix Design'!B46</f>
        <v>0</v>
      </c>
      <c r="C58" s="9"/>
      <c r="E58" s="7"/>
      <c r="F58" s="34" t="s">
        <v>56</v>
      </c>
      <c r="G58" s="34" t="s">
        <v>73</v>
      </c>
      <c r="H58" s="19" t="s">
        <v>58</v>
      </c>
      <c r="I58" s="21" t="s">
        <v>58</v>
      </c>
      <c r="O58" s="58"/>
      <c r="P58"/>
      <c r="Q58"/>
      <c r="R58"/>
      <c r="S58"/>
      <c r="T58"/>
      <c r="U58"/>
    </row>
    <row r="59" spans="1:23" ht="15.95" customHeight="1">
      <c r="A59" s="1" t="s">
        <v>60</v>
      </c>
      <c r="B59" s="3"/>
      <c r="E59" s="7"/>
      <c r="F59" s="34" t="s">
        <v>58</v>
      </c>
      <c r="G59" s="34" t="s">
        <v>74</v>
      </c>
      <c r="H59" s="19" t="s">
        <v>36</v>
      </c>
      <c r="I59" s="21" t="s">
        <v>36</v>
      </c>
      <c r="O59" s="58"/>
      <c r="P59"/>
      <c r="Q59"/>
      <c r="R59"/>
      <c r="S59"/>
      <c r="T59"/>
      <c r="U59"/>
    </row>
    <row r="60" spans="1:23" ht="15.95" customHeight="1">
      <c r="A60" s="2" t="s">
        <v>50</v>
      </c>
      <c r="B60" s="9" t="str">
        <f>IF('Mix Design'!B48=0,"",'Mix Design'!B48)</f>
        <v/>
      </c>
      <c r="E60" s="11"/>
      <c r="F60" s="34" t="s">
        <v>71</v>
      </c>
      <c r="G60" s="36" t="s">
        <v>71</v>
      </c>
      <c r="H60" s="37" t="s">
        <v>40</v>
      </c>
      <c r="I60" s="76" t="s">
        <v>39</v>
      </c>
      <c r="P60"/>
      <c r="Q60"/>
      <c r="R60"/>
      <c r="S60"/>
      <c r="T60"/>
      <c r="U60"/>
    </row>
    <row r="61" spans="1:23" ht="15.95" customHeight="1">
      <c r="A61" s="2" t="s">
        <v>51</v>
      </c>
      <c r="B61" s="9">
        <f>'Mix Design'!B49</f>
        <v>0</v>
      </c>
      <c r="C61" s="9"/>
      <c r="E61" s="48" t="str">
        <f>$A$47</f>
        <v>AIR ENTRAINING AGENT:</v>
      </c>
      <c r="F61" s="152"/>
      <c r="G61" s="26" t="str">
        <f>IF(F61=0,"",(F61*100)/$B$12/29.57)</f>
        <v/>
      </c>
      <c r="H61" s="26" t="str">
        <f>IF(F61=0,"",(SUM(N34:N40)/100*G61)*29.57)</f>
        <v/>
      </c>
      <c r="I61" s="45" t="str">
        <f>IF(F61=0,"",H61*27)</f>
        <v/>
      </c>
      <c r="P61"/>
      <c r="Q61"/>
      <c r="R61"/>
      <c r="S61"/>
      <c r="T61"/>
      <c r="U61"/>
    </row>
    <row r="62" spans="1:23" ht="15.95" customHeight="1">
      <c r="A62" s="23" t="s">
        <v>61</v>
      </c>
      <c r="B62" s="149"/>
      <c r="C62" s="2" t="s">
        <v>63</v>
      </c>
      <c r="E62" s="7"/>
      <c r="F62" s="77"/>
      <c r="G62" s="26"/>
      <c r="H62" s="26"/>
      <c r="I62" s="45"/>
      <c r="P62"/>
      <c r="Q62"/>
      <c r="R62"/>
      <c r="S62"/>
      <c r="T62"/>
      <c r="U62"/>
    </row>
    <row r="63" spans="1:23" ht="15.95" customHeight="1">
      <c r="A63" s="1" t="s">
        <v>64</v>
      </c>
      <c r="B63" s="150">
        <v>7</v>
      </c>
      <c r="C63" s="9" t="s">
        <v>65</v>
      </c>
      <c r="E63" s="48" t="str">
        <f>$A$50</f>
        <v>RETARDER:</v>
      </c>
      <c r="F63" s="148"/>
      <c r="G63" s="26" t="str">
        <f>IF(F63=0,"",(F63*100)/$B$12/29.57)</f>
        <v/>
      </c>
      <c r="H63" s="26" t="str">
        <f>IF(F63=0,"",(SUM(N34:N40)/100*G63)*29.57)</f>
        <v/>
      </c>
      <c r="I63" s="45" t="str">
        <f>IF(F63=0,"",H63*27)</f>
        <v/>
      </c>
      <c r="P63"/>
      <c r="Q63"/>
      <c r="R63"/>
      <c r="S63"/>
      <c r="T63"/>
      <c r="U63"/>
    </row>
    <row r="64" spans="1:23" ht="15.95" customHeight="1">
      <c r="A64" s="1" t="s">
        <v>75</v>
      </c>
      <c r="B64" s="151"/>
      <c r="C64" s="9" t="s">
        <v>76</v>
      </c>
      <c r="E64" s="7"/>
      <c r="F64" s="77"/>
      <c r="G64" s="26"/>
      <c r="H64" s="26"/>
      <c r="I64" s="45"/>
      <c r="P64"/>
      <c r="Q64"/>
      <c r="R64"/>
      <c r="S64"/>
      <c r="T64"/>
      <c r="U64"/>
    </row>
    <row r="65" spans="1:21" ht="15.95" customHeight="1">
      <c r="A65" s="1" t="s">
        <v>77</v>
      </c>
      <c r="B65" s="151"/>
      <c r="C65" s="9" t="s">
        <v>67</v>
      </c>
      <c r="E65" s="48" t="str">
        <f>$A$53</f>
        <v>WATER REDUCER:</v>
      </c>
      <c r="F65" s="148"/>
      <c r="G65" s="26" t="str">
        <f>IF(F65=0,"",(F65*100)/$B$12/29.57)</f>
        <v/>
      </c>
      <c r="H65" s="26" t="str">
        <f>IF(F65=0,"",(SUM(N34:N40)/100*G65)*29.57)</f>
        <v/>
      </c>
      <c r="I65" s="45" t="str">
        <f>IF(F65=0,"",H65*27)</f>
        <v/>
      </c>
      <c r="P65"/>
      <c r="Q65"/>
      <c r="R65"/>
      <c r="S65"/>
      <c r="T65"/>
      <c r="U65"/>
    </row>
    <row r="66" spans="1:21" ht="15.95" customHeight="1">
      <c r="A66" s="1" t="s">
        <v>78</v>
      </c>
      <c r="B66" s="81" t="e">
        <f>B64/B65</f>
        <v>#DIV/0!</v>
      </c>
      <c r="C66" s="70" t="s">
        <v>46</v>
      </c>
      <c r="E66" s="7"/>
      <c r="F66" s="77"/>
      <c r="G66" s="26"/>
      <c r="H66" s="26"/>
      <c r="I66" s="45"/>
      <c r="P66"/>
      <c r="Q66"/>
      <c r="R66"/>
      <c r="S66"/>
      <c r="T66"/>
      <c r="U66"/>
    </row>
    <row r="67" spans="1:21" ht="15.75" customHeight="1">
      <c r="A67"/>
      <c r="B67"/>
      <c r="C67"/>
      <c r="E67" s="48" t="str">
        <f>A$56</f>
        <v>SUPER WATER REDUCER:</v>
      </c>
      <c r="F67" s="148"/>
      <c r="G67" s="26" t="str">
        <f>IF(F67=0,"",(F67*100)/$B$12/29.57)</f>
        <v/>
      </c>
      <c r="H67" s="26" t="str">
        <f>IF(F67=0,"",(SUM(N34:N40)/100*G67)*29.57)</f>
        <v/>
      </c>
      <c r="I67" s="45" t="str">
        <f>IF(F67=0,"",H67*27)</f>
        <v/>
      </c>
      <c r="P67" s="61"/>
    </row>
    <row r="68" spans="1:21" ht="16.5" customHeight="1">
      <c r="E68" s="106"/>
      <c r="F68" s="77"/>
      <c r="G68" s="26"/>
      <c r="H68" s="26"/>
      <c r="I68" s="45"/>
    </row>
    <row r="69" spans="1:21" ht="15.75" customHeight="1">
      <c r="B69" s="9"/>
      <c r="E69" s="82" t="str">
        <f>$A$59</f>
        <v>ACCELERATOR:</v>
      </c>
      <c r="F69" s="153"/>
      <c r="G69" s="63" t="str">
        <f>IF(F69=0,"",(F69*100)/$B$12/29.57)</f>
        <v/>
      </c>
      <c r="H69" s="63" t="str">
        <f>IF(F69=0,"",(SUM(N34:N40)/100*G69)*29.57)</f>
        <v/>
      </c>
      <c r="I69" s="83" t="str">
        <f>IF(F69=0,"",H69*27)</f>
        <v/>
      </c>
      <c r="L69" s="49"/>
    </row>
    <row r="70" spans="1:21" ht="15.75" customHeight="1">
      <c r="B70" s="9"/>
      <c r="E70" s="106"/>
    </row>
    <row r="71" spans="1:21" ht="15.75" customHeight="1">
      <c r="B71" s="9"/>
      <c r="E71" s="106"/>
    </row>
    <row r="72" spans="1:21" ht="15.75" customHeight="1">
      <c r="B72" s="9"/>
      <c r="E72" s="106"/>
    </row>
    <row r="73" spans="1:21" ht="15.75" customHeight="1">
      <c r="B73" s="9"/>
      <c r="E73" s="106"/>
    </row>
    <row r="74" spans="1:21" ht="15.75" customHeight="1">
      <c r="B74" s="9"/>
      <c r="E74"/>
      <c r="F74"/>
      <c r="G74"/>
      <c r="H74"/>
      <c r="I74"/>
      <c r="J74"/>
      <c r="R74" s="49"/>
      <c r="S74" s="49"/>
    </row>
    <row r="75" spans="1:21" ht="15.75" customHeight="1">
      <c r="B75" s="9"/>
      <c r="E75"/>
      <c r="F75"/>
      <c r="G75"/>
      <c r="H75"/>
      <c r="I75"/>
      <c r="J75"/>
      <c r="Q75" s="49"/>
    </row>
    <row r="76" spans="1:21" ht="15.75" customHeight="1">
      <c r="B76" s="9"/>
      <c r="E76"/>
      <c r="F76"/>
      <c r="G76"/>
      <c r="H76"/>
      <c r="I76"/>
      <c r="J76"/>
    </row>
    <row r="77" spans="1:21" ht="15.75" customHeight="1">
      <c r="B77" s="9"/>
      <c r="E77"/>
      <c r="F77"/>
      <c r="G77"/>
      <c r="H77"/>
      <c r="I77"/>
      <c r="J77"/>
    </row>
    <row r="78" spans="1:21" ht="15.75" customHeight="1">
      <c r="B78" s="9"/>
      <c r="E78"/>
      <c r="F78"/>
      <c r="G78"/>
      <c r="H78"/>
      <c r="I78"/>
      <c r="J78"/>
    </row>
    <row r="79" spans="1:21" ht="15.95" customHeight="1">
      <c r="B79" s="9"/>
      <c r="E79"/>
      <c r="F79"/>
      <c r="G79"/>
      <c r="H79"/>
      <c r="I79"/>
      <c r="J79"/>
    </row>
    <row r="80" spans="1:21" ht="15.95" customHeight="1">
      <c r="B80" s="9"/>
      <c r="E80"/>
      <c r="F80"/>
      <c r="G80"/>
      <c r="H80"/>
      <c r="I80"/>
      <c r="J80"/>
    </row>
    <row r="81" spans="2:10" ht="15.95" customHeight="1">
      <c r="B81" s="9"/>
      <c r="E81"/>
      <c r="F81"/>
      <c r="G81"/>
      <c r="H81"/>
      <c r="I81"/>
      <c r="J81"/>
    </row>
    <row r="82" spans="2:10" ht="15.95" customHeight="1">
      <c r="B82" s="9"/>
    </row>
    <row r="83" spans="2:10" ht="15.95" customHeight="1"/>
    <row r="84" spans="2:10" ht="15.95" customHeight="1"/>
    <row r="85" spans="2:10" ht="15.95" customHeight="1"/>
    <row r="86" spans="2:10" ht="15.95" customHeight="1"/>
    <row r="87" spans="2:10" ht="15.95" customHeight="1"/>
    <row r="88" spans="2:10" ht="15.95" customHeight="1"/>
    <row r="89" spans="2:10" ht="15.95" customHeight="1"/>
    <row r="90" spans="2:10" ht="15.95" customHeight="1"/>
    <row r="91" spans="2:10" ht="15.95" customHeight="1"/>
    <row r="92" spans="2:10" ht="15.95" customHeight="1"/>
    <row r="93" spans="2:10" ht="15.95" customHeight="1"/>
    <row r="94" spans="2:10" ht="15.95" customHeight="1"/>
    <row r="95" spans="2:10" ht="15.95" customHeight="1"/>
    <row r="96" spans="2:10" ht="15.95" customHeight="1"/>
    <row r="97" ht="15.95" customHeight="1"/>
    <row r="98" ht="15.95" customHeight="1"/>
    <row r="99" ht="15.95" customHeight="1"/>
    <row r="100" ht="15.95" customHeight="1"/>
    <row r="101" ht="15.95" customHeight="1"/>
    <row r="102" ht="15.95" customHeight="1"/>
    <row r="103" ht="15.95" customHeight="1"/>
    <row r="104" ht="15.95" customHeight="1"/>
    <row r="105" ht="15.95" customHeight="1"/>
    <row r="106" ht="15.95" customHeight="1"/>
    <row r="107" ht="15.95" customHeight="1"/>
    <row r="108" ht="15.95" customHeight="1"/>
    <row r="109" ht="15.95" customHeight="1"/>
    <row r="110" ht="15.95" customHeight="1"/>
    <row r="111" ht="15.95" customHeight="1"/>
    <row r="112" ht="15.95" customHeight="1"/>
    <row r="113" ht="15.95" customHeight="1"/>
    <row r="114" ht="15.95" customHeight="1"/>
    <row r="115" ht="15.95" customHeight="1"/>
    <row r="116" ht="15.95" customHeight="1"/>
    <row r="117" ht="15.95" customHeight="1"/>
    <row r="118" ht="15.95" customHeight="1"/>
    <row r="119" ht="15.95" customHeight="1"/>
    <row r="120" ht="15.95" customHeight="1"/>
    <row r="121" ht="15.95" customHeight="1"/>
    <row r="122" ht="15.95" customHeight="1"/>
    <row r="123" ht="15.95" customHeight="1"/>
    <row r="124" ht="15.95" customHeight="1"/>
    <row r="125" ht="15.95" customHeight="1"/>
    <row r="126" ht="15.95" customHeight="1"/>
    <row r="127" ht="15.95" customHeight="1"/>
    <row r="128" ht="15.95" customHeight="1"/>
    <row r="129" ht="15.95" customHeight="1"/>
    <row r="130" ht="15.95" customHeight="1"/>
    <row r="131" ht="15.95" customHeight="1"/>
    <row r="132" ht="15.95" customHeight="1"/>
    <row r="133" ht="15.95" customHeight="1"/>
    <row r="134" ht="15.95" customHeight="1"/>
    <row r="135" ht="15.95" customHeight="1"/>
    <row r="136" ht="15.95" customHeight="1"/>
    <row r="137" ht="15.95" customHeight="1"/>
    <row r="138" ht="15.95" customHeight="1"/>
    <row r="139" ht="15.95" customHeight="1"/>
    <row r="140" ht="15.95" customHeight="1"/>
    <row r="141" ht="15.95" customHeight="1"/>
    <row r="142" ht="15.95" customHeight="1"/>
    <row r="143" ht="15.95" customHeight="1"/>
    <row r="144" ht="15.95" customHeight="1"/>
    <row r="145" ht="15.95" customHeight="1"/>
    <row r="146" ht="15.9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300" spans="2:2">
      <c r="B300" s="9"/>
    </row>
    <row r="301" spans="2:2">
      <c r="B301" s="9"/>
    </row>
    <row r="302" spans="2:2">
      <c r="B302" s="9"/>
    </row>
    <row r="303" spans="2:2">
      <c r="B303" s="9"/>
    </row>
    <row r="304" spans="2:2">
      <c r="B304" s="9"/>
    </row>
    <row r="305" spans="2:2">
      <c r="B305" s="9"/>
    </row>
    <row r="306" spans="2:2">
      <c r="B306" s="9"/>
    </row>
    <row r="307" spans="2:2">
      <c r="B307" s="9"/>
    </row>
    <row r="308" spans="2:2">
      <c r="B308" s="9"/>
    </row>
    <row r="309" spans="2:2">
      <c r="B309" s="9"/>
    </row>
    <row r="310" spans="2:2">
      <c r="B310" s="9"/>
    </row>
    <row r="311" spans="2:2">
      <c r="B311" s="9"/>
    </row>
    <row r="312" spans="2:2">
      <c r="B312" s="9"/>
    </row>
    <row r="313" spans="2:2">
      <c r="B313" s="9"/>
    </row>
    <row r="314" spans="2:2">
      <c r="B314" s="9"/>
    </row>
    <row r="315" spans="2:2">
      <c r="B315" s="9"/>
    </row>
    <row r="316" spans="2:2">
      <c r="B316" s="9"/>
    </row>
    <row r="317" spans="2:2">
      <c r="B317" s="9"/>
    </row>
    <row r="318" spans="2:2">
      <c r="B318" s="9"/>
    </row>
    <row r="319" spans="2:2">
      <c r="B319" s="9"/>
    </row>
    <row r="320" spans="2:2">
      <c r="B320" s="9"/>
    </row>
    <row r="321" spans="2:2">
      <c r="B321" s="9"/>
    </row>
    <row r="322" spans="2:2">
      <c r="B322" s="9"/>
    </row>
    <row r="323" spans="2:2">
      <c r="B323" s="9"/>
    </row>
    <row r="324" spans="2:2">
      <c r="B324" s="9"/>
    </row>
    <row r="325" spans="2:2">
      <c r="B325" s="9"/>
    </row>
    <row r="326" spans="2:2">
      <c r="B326" s="9"/>
    </row>
    <row r="327" spans="2:2">
      <c r="B327" s="9"/>
    </row>
    <row r="328" spans="2:2">
      <c r="B328" s="9"/>
    </row>
    <row r="329" spans="2:2">
      <c r="B329" s="9"/>
    </row>
    <row r="330" spans="2:2">
      <c r="B330" s="9"/>
    </row>
    <row r="331" spans="2:2">
      <c r="B331" s="9"/>
    </row>
    <row r="332" spans="2:2">
      <c r="B332" s="9"/>
    </row>
    <row r="333" spans="2:2">
      <c r="B333" s="9"/>
    </row>
    <row r="334" spans="2:2">
      <c r="B334" s="9"/>
    </row>
    <row r="335" spans="2:2">
      <c r="B335" s="9"/>
    </row>
    <row r="336" spans="2:2">
      <c r="B336" s="9"/>
    </row>
    <row r="337" spans="2:2">
      <c r="B337" s="9"/>
    </row>
    <row r="338" spans="2:2">
      <c r="B338" s="9"/>
    </row>
    <row r="339" spans="2:2">
      <c r="B339" s="9"/>
    </row>
    <row r="340" spans="2:2">
      <c r="B340" s="9"/>
    </row>
    <row r="341" spans="2:2">
      <c r="B341" s="9"/>
    </row>
    <row r="342" spans="2:2">
      <c r="B342" s="9"/>
    </row>
    <row r="343" spans="2:2">
      <c r="B343" s="9"/>
    </row>
    <row r="344" spans="2:2">
      <c r="B344" s="9"/>
    </row>
    <row r="345" spans="2:2">
      <c r="B345" s="9"/>
    </row>
    <row r="346" spans="2:2">
      <c r="B346" s="9"/>
    </row>
    <row r="347" spans="2:2">
      <c r="B347" s="9"/>
    </row>
    <row r="348" spans="2:2">
      <c r="B348" s="9"/>
    </row>
    <row r="349" spans="2:2">
      <c r="B349" s="9"/>
    </row>
    <row r="350" spans="2:2">
      <c r="B350" s="9"/>
    </row>
    <row r="351" spans="2:2">
      <c r="B351" s="9"/>
    </row>
    <row r="352" spans="2:2">
      <c r="B352" s="9"/>
    </row>
    <row r="353" spans="2:2">
      <c r="B353" s="9"/>
    </row>
    <row r="354" spans="2:2">
      <c r="B354" s="9"/>
    </row>
    <row r="355" spans="2:2">
      <c r="B355" s="9"/>
    </row>
    <row r="356" spans="2:2">
      <c r="B356" s="9"/>
    </row>
    <row r="357" spans="2:2">
      <c r="B357" s="9"/>
    </row>
    <row r="358" spans="2:2">
      <c r="B358" s="9"/>
    </row>
    <row r="359" spans="2:2">
      <c r="B359" s="9"/>
    </row>
    <row r="360" spans="2:2">
      <c r="B360" s="9"/>
    </row>
    <row r="361" spans="2:2">
      <c r="B361" s="9"/>
    </row>
    <row r="362" spans="2:2">
      <c r="B362" s="9"/>
    </row>
    <row r="363" spans="2:2">
      <c r="B363" s="9"/>
    </row>
    <row r="364" spans="2:2">
      <c r="B364" s="9"/>
    </row>
    <row r="365" spans="2:2">
      <c r="B365" s="9"/>
    </row>
    <row r="366" spans="2:2">
      <c r="B366" s="9"/>
    </row>
    <row r="367" spans="2:2">
      <c r="B367" s="9"/>
    </row>
    <row r="368" spans="2:2">
      <c r="B368" s="9"/>
    </row>
    <row r="369" spans="2:2">
      <c r="B369" s="9"/>
    </row>
    <row r="370" spans="2:2">
      <c r="B370" s="9"/>
    </row>
    <row r="371" spans="2:2">
      <c r="B371" s="9"/>
    </row>
    <row r="372" spans="2:2">
      <c r="B372" s="9"/>
    </row>
    <row r="373" spans="2:2">
      <c r="B373" s="9"/>
    </row>
    <row r="374" spans="2:2">
      <c r="B374" s="9"/>
    </row>
    <row r="375" spans="2:2">
      <c r="B375" s="9"/>
    </row>
    <row r="376" spans="2:2">
      <c r="B376" s="9"/>
    </row>
    <row r="377" spans="2:2">
      <c r="B377" s="9"/>
    </row>
    <row r="378" spans="2:2">
      <c r="B378" s="9"/>
    </row>
    <row r="379" spans="2:2">
      <c r="B379" s="9"/>
    </row>
    <row r="380" spans="2:2">
      <c r="B380" s="9"/>
    </row>
    <row r="381" spans="2:2">
      <c r="B381" s="9"/>
    </row>
    <row r="382" spans="2:2">
      <c r="B382" s="9"/>
    </row>
    <row r="383" spans="2:2">
      <c r="B383" s="9"/>
    </row>
    <row r="384" spans="2:2">
      <c r="B384" s="9"/>
    </row>
    <row r="385" spans="2:2">
      <c r="B385" s="9"/>
    </row>
    <row r="386" spans="2:2">
      <c r="B386" s="9"/>
    </row>
    <row r="387" spans="2:2">
      <c r="B387" s="9"/>
    </row>
    <row r="388" spans="2:2">
      <c r="B388" s="9"/>
    </row>
    <row r="389" spans="2:2">
      <c r="B389" s="9"/>
    </row>
    <row r="390" spans="2:2">
      <c r="B390" s="9"/>
    </row>
    <row r="391" spans="2:2">
      <c r="B391" s="9"/>
    </row>
    <row r="392" spans="2:2">
      <c r="B392" s="9"/>
    </row>
    <row r="393" spans="2:2">
      <c r="B393" s="9"/>
    </row>
    <row r="394" spans="2:2">
      <c r="B394" s="9"/>
    </row>
    <row r="395" spans="2:2">
      <c r="B395" s="9"/>
    </row>
    <row r="396" spans="2:2">
      <c r="B396" s="9"/>
    </row>
    <row r="397" spans="2:2">
      <c r="B397" s="9"/>
    </row>
    <row r="398" spans="2:2">
      <c r="B398" s="9"/>
    </row>
    <row r="399" spans="2:2">
      <c r="B399" s="9"/>
    </row>
    <row r="400" spans="2:2">
      <c r="B400" s="9"/>
    </row>
    <row r="401" spans="2:2">
      <c r="B401" s="9"/>
    </row>
    <row r="402" spans="2:2">
      <c r="B402" s="9"/>
    </row>
    <row r="403" spans="2:2">
      <c r="B403" s="9"/>
    </row>
    <row r="404" spans="2:2">
      <c r="B404" s="9"/>
    </row>
    <row r="405" spans="2:2">
      <c r="B405" s="9"/>
    </row>
    <row r="406" spans="2:2">
      <c r="B406" s="9"/>
    </row>
    <row r="407" spans="2:2">
      <c r="B407" s="9"/>
    </row>
    <row r="408" spans="2:2">
      <c r="B408" s="9"/>
    </row>
    <row r="409" spans="2:2">
      <c r="B409" s="9"/>
    </row>
    <row r="410" spans="2:2">
      <c r="B410" s="9"/>
    </row>
    <row r="411" spans="2:2">
      <c r="B411" s="9"/>
    </row>
    <row r="412" spans="2:2">
      <c r="B412" s="9"/>
    </row>
    <row r="413" spans="2:2">
      <c r="B413" s="9"/>
    </row>
    <row r="414" spans="2:2">
      <c r="B414" s="9"/>
    </row>
    <row r="415" spans="2:2">
      <c r="B415" s="9"/>
    </row>
    <row r="416" spans="2:2">
      <c r="B416" s="9"/>
    </row>
    <row r="417" spans="2:2">
      <c r="B417" s="9"/>
    </row>
    <row r="418" spans="2:2">
      <c r="B418" s="9"/>
    </row>
    <row r="419" spans="2:2">
      <c r="B419" s="9"/>
    </row>
    <row r="420" spans="2:2">
      <c r="B420" s="9"/>
    </row>
    <row r="421" spans="2:2">
      <c r="B421" s="9"/>
    </row>
    <row r="422" spans="2:2">
      <c r="B422" s="9"/>
    </row>
    <row r="423" spans="2:2">
      <c r="B423" s="9"/>
    </row>
    <row r="424" spans="2:2">
      <c r="B424" s="9"/>
    </row>
    <row r="425" spans="2:2">
      <c r="B425" s="9"/>
    </row>
    <row r="426" spans="2:2">
      <c r="B426" s="9"/>
    </row>
    <row r="427" spans="2:2">
      <c r="B427" s="9"/>
    </row>
    <row r="428" spans="2:2">
      <c r="B428" s="9"/>
    </row>
    <row r="429" spans="2:2">
      <c r="B429" s="9"/>
    </row>
    <row r="430" spans="2:2">
      <c r="B430" s="9"/>
    </row>
    <row r="431" spans="2:2">
      <c r="B431" s="9"/>
    </row>
    <row r="432" spans="2:2">
      <c r="B432" s="9"/>
    </row>
    <row r="433" spans="2:2">
      <c r="B433" s="9"/>
    </row>
    <row r="434" spans="2:2">
      <c r="B434" s="9"/>
    </row>
    <row r="435" spans="2:2">
      <c r="B435" s="9"/>
    </row>
    <row r="436" spans="2:2">
      <c r="B436" s="9"/>
    </row>
    <row r="437" spans="2:2">
      <c r="B437" s="9"/>
    </row>
    <row r="438" spans="2:2">
      <c r="B438" s="9"/>
    </row>
    <row r="439" spans="2:2">
      <c r="B439" s="9"/>
    </row>
    <row r="440" spans="2:2">
      <c r="B440" s="9"/>
    </row>
    <row r="441" spans="2:2">
      <c r="B441" s="9"/>
    </row>
    <row r="442" spans="2:2">
      <c r="B442" s="9"/>
    </row>
    <row r="443" spans="2:2">
      <c r="B443" s="9"/>
    </row>
    <row r="444" spans="2:2">
      <c r="B444" s="9"/>
    </row>
    <row r="445" spans="2:2">
      <c r="B445" s="9"/>
    </row>
    <row r="446" spans="2:2">
      <c r="B446" s="9"/>
    </row>
    <row r="447" spans="2:2">
      <c r="B447" s="9"/>
    </row>
    <row r="448" spans="2:2">
      <c r="B448" s="9"/>
    </row>
    <row r="449" spans="2:2">
      <c r="B449" s="9"/>
    </row>
    <row r="450" spans="2:2">
      <c r="B450" s="9"/>
    </row>
    <row r="451" spans="2:2">
      <c r="B451" s="9"/>
    </row>
    <row r="452" spans="2:2">
      <c r="B452" s="9"/>
    </row>
    <row r="453" spans="2:2">
      <c r="B453" s="9"/>
    </row>
    <row r="454" spans="2:2">
      <c r="B454" s="9"/>
    </row>
    <row r="455" spans="2:2">
      <c r="B455" s="9"/>
    </row>
    <row r="456" spans="2:2">
      <c r="B456" s="9"/>
    </row>
    <row r="457" spans="2:2">
      <c r="B457" s="9"/>
    </row>
    <row r="458" spans="2:2">
      <c r="B458" s="9"/>
    </row>
    <row r="459" spans="2:2">
      <c r="B459" s="9"/>
    </row>
    <row r="460" spans="2:2">
      <c r="B460" s="9"/>
    </row>
    <row r="461" spans="2:2">
      <c r="B461" s="9"/>
    </row>
    <row r="462" spans="2:2">
      <c r="B462" s="9"/>
    </row>
    <row r="463" spans="2:2">
      <c r="B463" s="9"/>
    </row>
    <row r="464" spans="2:2">
      <c r="B464" s="9"/>
    </row>
    <row r="465" spans="2:2">
      <c r="B465" s="9"/>
    </row>
    <row r="466" spans="2:2">
      <c r="B466" s="9"/>
    </row>
    <row r="467" spans="2:2">
      <c r="B467" s="9"/>
    </row>
    <row r="468" spans="2:2">
      <c r="B468" s="9"/>
    </row>
    <row r="469" spans="2:2">
      <c r="B469" s="9"/>
    </row>
    <row r="470" spans="2:2">
      <c r="B470" s="9"/>
    </row>
    <row r="471" spans="2:2">
      <c r="B471" s="9"/>
    </row>
    <row r="472" spans="2:2">
      <c r="B472" s="9"/>
    </row>
    <row r="473" spans="2:2">
      <c r="B473" s="9"/>
    </row>
    <row r="474" spans="2:2">
      <c r="B474" s="9"/>
    </row>
    <row r="475" spans="2:2">
      <c r="B475" s="9"/>
    </row>
    <row r="476" spans="2:2">
      <c r="B476" s="9"/>
    </row>
    <row r="477" spans="2:2">
      <c r="B477" s="9"/>
    </row>
    <row r="478" spans="2:2">
      <c r="B478" s="9"/>
    </row>
    <row r="479" spans="2:2">
      <c r="B479" s="9"/>
    </row>
    <row r="480" spans="2:2">
      <c r="B480" s="9"/>
    </row>
    <row r="481" spans="2:2">
      <c r="B481" s="9"/>
    </row>
    <row r="482" spans="2:2">
      <c r="B482" s="9"/>
    </row>
    <row r="483" spans="2:2">
      <c r="B483" s="9"/>
    </row>
    <row r="484" spans="2:2">
      <c r="B484" s="9"/>
    </row>
    <row r="485" spans="2:2">
      <c r="B485" s="9"/>
    </row>
    <row r="486" spans="2:2">
      <c r="B486" s="9"/>
    </row>
    <row r="487" spans="2:2">
      <c r="B487" s="9"/>
    </row>
    <row r="488" spans="2:2">
      <c r="B488" s="9"/>
    </row>
    <row r="489" spans="2:2">
      <c r="B489" s="9"/>
    </row>
    <row r="490" spans="2:2">
      <c r="B490" s="9"/>
    </row>
    <row r="491" spans="2:2">
      <c r="B491" s="9"/>
    </row>
    <row r="492" spans="2:2">
      <c r="B492" s="9"/>
    </row>
    <row r="493" spans="2:2">
      <c r="B493" s="9"/>
    </row>
    <row r="494" spans="2:2">
      <c r="B494" s="9"/>
    </row>
    <row r="495" spans="2:2">
      <c r="B495" s="9"/>
    </row>
    <row r="496" spans="2:2">
      <c r="B496" s="9"/>
    </row>
    <row r="497" spans="2:2">
      <c r="B497" s="9"/>
    </row>
    <row r="498" spans="2:2">
      <c r="B498" s="9"/>
    </row>
    <row r="499" spans="2:2">
      <c r="B499" s="9"/>
    </row>
    <row r="500" spans="2:2">
      <c r="B500" s="9"/>
    </row>
    <row r="501" spans="2:2">
      <c r="B501" s="9"/>
    </row>
    <row r="502" spans="2:2">
      <c r="B502" s="9"/>
    </row>
    <row r="503" spans="2:2">
      <c r="B503" s="9"/>
    </row>
    <row r="504" spans="2:2">
      <c r="B504" s="9"/>
    </row>
    <row r="505" spans="2:2">
      <c r="B505" s="9"/>
    </row>
    <row r="506" spans="2:2">
      <c r="B506" s="9"/>
    </row>
    <row r="507" spans="2:2">
      <c r="B507" s="9"/>
    </row>
    <row r="508" spans="2:2">
      <c r="B508" s="9"/>
    </row>
    <row r="509" spans="2:2">
      <c r="B509" s="9"/>
    </row>
    <row r="510" spans="2:2">
      <c r="B510" s="9"/>
    </row>
    <row r="511" spans="2:2">
      <c r="B511" s="9"/>
    </row>
    <row r="512" spans="2:2">
      <c r="B512" s="9"/>
    </row>
    <row r="513" spans="2:2">
      <c r="B513" s="9"/>
    </row>
    <row r="514" spans="2:2">
      <c r="B514" s="9"/>
    </row>
    <row r="515" spans="2:2">
      <c r="B515" s="9"/>
    </row>
    <row r="516" spans="2:2">
      <c r="B516" s="9"/>
    </row>
    <row r="517" spans="2:2">
      <c r="B517" s="9"/>
    </row>
    <row r="518" spans="2:2">
      <c r="B518" s="9"/>
    </row>
    <row r="519" spans="2:2">
      <c r="B519" s="9"/>
    </row>
    <row r="520" spans="2:2">
      <c r="B520" s="9"/>
    </row>
    <row r="521" spans="2:2">
      <c r="B521" s="9"/>
    </row>
    <row r="522" spans="2:2">
      <c r="B522" s="9"/>
    </row>
    <row r="523" spans="2:2">
      <c r="B523" s="9"/>
    </row>
    <row r="524" spans="2:2">
      <c r="B524" s="9"/>
    </row>
    <row r="525" spans="2:2">
      <c r="B525" s="9"/>
    </row>
    <row r="526" spans="2:2">
      <c r="B526" s="9"/>
    </row>
    <row r="527" spans="2:2">
      <c r="B527" s="9"/>
    </row>
    <row r="528" spans="2:2">
      <c r="B528" s="9"/>
    </row>
    <row r="529" spans="2:2">
      <c r="B529" s="9"/>
    </row>
    <row r="530" spans="2:2">
      <c r="B530" s="9"/>
    </row>
    <row r="531" spans="2:2">
      <c r="B531" s="9"/>
    </row>
    <row r="532" spans="2:2">
      <c r="B532" s="9"/>
    </row>
    <row r="533" spans="2:2">
      <c r="B533" s="9"/>
    </row>
    <row r="534" spans="2:2">
      <c r="B534" s="9"/>
    </row>
    <row r="535" spans="2:2">
      <c r="B535" s="9"/>
    </row>
    <row r="536" spans="2:2">
      <c r="B536" s="9"/>
    </row>
    <row r="537" spans="2:2">
      <c r="B537" s="9"/>
    </row>
    <row r="538" spans="2:2">
      <c r="B538" s="9"/>
    </row>
    <row r="539" spans="2:2">
      <c r="B539" s="9"/>
    </row>
    <row r="540" spans="2:2">
      <c r="B540" s="9"/>
    </row>
    <row r="541" spans="2:2">
      <c r="B541" s="9"/>
    </row>
    <row r="542" spans="2:2">
      <c r="B542" s="9"/>
    </row>
    <row r="543" spans="2:2">
      <c r="B543" s="9"/>
    </row>
    <row r="544" spans="2:2">
      <c r="B544" s="9"/>
    </row>
    <row r="545" spans="2:2">
      <c r="B545" s="9"/>
    </row>
    <row r="546" spans="2:2">
      <c r="B546" s="9"/>
    </row>
    <row r="547" spans="2:2">
      <c r="B547" s="9"/>
    </row>
    <row r="548" spans="2:2">
      <c r="B548" s="9"/>
    </row>
    <row r="549" spans="2:2">
      <c r="B549" s="9"/>
    </row>
    <row r="550" spans="2:2">
      <c r="B550" s="9"/>
    </row>
    <row r="551" spans="2:2">
      <c r="B551" s="9"/>
    </row>
    <row r="552" spans="2:2">
      <c r="B552" s="9"/>
    </row>
    <row r="553" spans="2:2">
      <c r="B553" s="9"/>
    </row>
    <row r="554" spans="2:2">
      <c r="B554" s="9"/>
    </row>
    <row r="555" spans="2:2">
      <c r="B555" s="9"/>
    </row>
    <row r="556" spans="2:2">
      <c r="B556" s="9"/>
    </row>
    <row r="557" spans="2:2">
      <c r="B557" s="9"/>
    </row>
    <row r="558" spans="2:2">
      <c r="B558" s="9"/>
    </row>
    <row r="559" spans="2:2">
      <c r="B559" s="9"/>
    </row>
    <row r="560" spans="2:2">
      <c r="B560" s="9"/>
    </row>
    <row r="561" spans="2:2">
      <c r="B561" s="9"/>
    </row>
    <row r="562" spans="2:2">
      <c r="B562" s="9"/>
    </row>
    <row r="563" spans="2:2">
      <c r="B563" s="9"/>
    </row>
    <row r="564" spans="2:2">
      <c r="B564" s="9"/>
    </row>
    <row r="565" spans="2:2">
      <c r="B565" s="9"/>
    </row>
    <row r="566" spans="2:2">
      <c r="B566" s="9"/>
    </row>
    <row r="567" spans="2:2">
      <c r="B567" s="9"/>
    </row>
    <row r="568" spans="2:2">
      <c r="B568" s="9"/>
    </row>
    <row r="569" spans="2:2">
      <c r="B569" s="9"/>
    </row>
    <row r="570" spans="2:2">
      <c r="B570" s="9"/>
    </row>
    <row r="571" spans="2:2">
      <c r="B571" s="9"/>
    </row>
    <row r="572" spans="2:2">
      <c r="B572" s="9"/>
    </row>
    <row r="573" spans="2:2">
      <c r="B573" s="9"/>
    </row>
    <row r="574" spans="2:2">
      <c r="B574" s="9"/>
    </row>
    <row r="575" spans="2:2">
      <c r="B575" s="9"/>
    </row>
    <row r="576" spans="2:2">
      <c r="B576" s="9"/>
    </row>
    <row r="577" spans="2:2">
      <c r="B577" s="9"/>
    </row>
    <row r="578" spans="2:2">
      <c r="B578" s="9"/>
    </row>
    <row r="579" spans="2:2">
      <c r="B579" s="9"/>
    </row>
    <row r="580" spans="2:2">
      <c r="B580" s="9"/>
    </row>
    <row r="581" spans="2:2">
      <c r="B581" s="9"/>
    </row>
    <row r="582" spans="2:2">
      <c r="B582" s="9"/>
    </row>
    <row r="583" spans="2:2">
      <c r="B583" s="9"/>
    </row>
    <row r="584" spans="2:2">
      <c r="B584" s="9"/>
    </row>
    <row r="585" spans="2:2">
      <c r="B585" s="9"/>
    </row>
    <row r="586" spans="2:2">
      <c r="B586" s="9"/>
    </row>
    <row r="587" spans="2:2">
      <c r="B587" s="9"/>
    </row>
    <row r="588" spans="2:2">
      <c r="B588" s="9"/>
    </row>
    <row r="589" spans="2:2">
      <c r="B589" s="9"/>
    </row>
    <row r="590" spans="2:2">
      <c r="B590" s="9"/>
    </row>
    <row r="591" spans="2:2">
      <c r="B591" s="9"/>
    </row>
    <row r="592" spans="2:2">
      <c r="B592" s="9"/>
    </row>
    <row r="593" spans="2:2">
      <c r="B593" s="9"/>
    </row>
    <row r="594" spans="2:2">
      <c r="B594" s="9"/>
    </row>
    <row r="595" spans="2:2">
      <c r="B595" s="9"/>
    </row>
    <row r="596" spans="2:2">
      <c r="B596" s="9"/>
    </row>
    <row r="597" spans="2:2">
      <c r="B597" s="9"/>
    </row>
    <row r="598" spans="2:2">
      <c r="B598" s="9"/>
    </row>
    <row r="599" spans="2:2">
      <c r="B599" s="9"/>
    </row>
    <row r="600" spans="2:2">
      <c r="B600" s="9"/>
    </row>
    <row r="601" spans="2:2">
      <c r="B601" s="9"/>
    </row>
    <row r="602" spans="2:2">
      <c r="B602" s="9"/>
    </row>
    <row r="603" spans="2:2">
      <c r="B603" s="9"/>
    </row>
    <row r="604" spans="2:2">
      <c r="B604" s="9"/>
    </row>
    <row r="605" spans="2:2">
      <c r="B605" s="9"/>
    </row>
    <row r="606" spans="2:2">
      <c r="B606" s="9"/>
    </row>
    <row r="607" spans="2:2">
      <c r="B607" s="9"/>
    </row>
    <row r="608" spans="2:2">
      <c r="B608" s="9"/>
    </row>
    <row r="609" spans="2:2">
      <c r="B609" s="9"/>
    </row>
    <row r="610" spans="2:2">
      <c r="B610" s="9"/>
    </row>
    <row r="611" spans="2:2">
      <c r="B611" s="9"/>
    </row>
    <row r="612" spans="2:2">
      <c r="B612" s="9"/>
    </row>
    <row r="613" spans="2:2">
      <c r="B613" s="9"/>
    </row>
    <row r="614" spans="2:2">
      <c r="B614" s="9"/>
    </row>
    <row r="615" spans="2:2">
      <c r="B615" s="9"/>
    </row>
    <row r="616" spans="2:2">
      <c r="B616" s="9"/>
    </row>
    <row r="617" spans="2:2">
      <c r="B617" s="9"/>
    </row>
    <row r="618" spans="2:2">
      <c r="B618" s="9"/>
    </row>
    <row r="619" spans="2:2">
      <c r="B619" s="9"/>
    </row>
    <row r="620" spans="2:2">
      <c r="B620" s="9"/>
    </row>
    <row r="621" spans="2:2">
      <c r="B621" s="9"/>
    </row>
    <row r="622" spans="2:2">
      <c r="B622" s="9"/>
    </row>
    <row r="623" spans="2:2">
      <c r="B623" s="9"/>
    </row>
    <row r="624" spans="2:2">
      <c r="B624" s="9"/>
    </row>
    <row r="625" spans="2:2">
      <c r="B625" s="9"/>
    </row>
    <row r="626" spans="2:2">
      <c r="B626" s="9"/>
    </row>
    <row r="627" spans="2:2">
      <c r="B627" s="9"/>
    </row>
    <row r="628" spans="2:2">
      <c r="B628" s="9"/>
    </row>
    <row r="629" spans="2:2">
      <c r="B629" s="9"/>
    </row>
    <row r="630" spans="2:2">
      <c r="B630" s="9"/>
    </row>
    <row r="631" spans="2:2">
      <c r="B631" s="9"/>
    </row>
    <row r="632" spans="2:2">
      <c r="B632" s="9"/>
    </row>
    <row r="633" spans="2:2">
      <c r="B633" s="9"/>
    </row>
    <row r="634" spans="2:2">
      <c r="B634" s="9"/>
    </row>
    <row r="635" spans="2:2">
      <c r="B635" s="9"/>
    </row>
    <row r="636" spans="2:2">
      <c r="B636" s="9"/>
    </row>
    <row r="637" spans="2:2">
      <c r="B637" s="9"/>
    </row>
    <row r="638" spans="2:2">
      <c r="B638" s="9"/>
    </row>
    <row r="639" spans="2:2">
      <c r="B639" s="9"/>
    </row>
    <row r="640" spans="2:2">
      <c r="B640" s="9"/>
    </row>
    <row r="641" spans="2:2">
      <c r="B641" s="9"/>
    </row>
    <row r="642" spans="2:2">
      <c r="B642" s="9"/>
    </row>
    <row r="643" spans="2:2">
      <c r="B643" s="9"/>
    </row>
    <row r="644" spans="2:2">
      <c r="B644" s="9"/>
    </row>
    <row r="645" spans="2:2">
      <c r="B645" s="9"/>
    </row>
    <row r="646" spans="2:2">
      <c r="B646" s="9"/>
    </row>
    <row r="647" spans="2:2">
      <c r="B647" s="9"/>
    </row>
    <row r="648" spans="2:2">
      <c r="B648" s="9"/>
    </row>
    <row r="649" spans="2:2">
      <c r="B649" s="9"/>
    </row>
    <row r="650" spans="2:2">
      <c r="B650" s="9"/>
    </row>
    <row r="651" spans="2:2">
      <c r="B651" s="9"/>
    </row>
    <row r="652" spans="2:2">
      <c r="B652" s="9"/>
    </row>
    <row r="653" spans="2:2">
      <c r="B653" s="9"/>
    </row>
    <row r="654" spans="2:2">
      <c r="B654" s="9"/>
    </row>
    <row r="655" spans="2:2">
      <c r="B655" s="9"/>
    </row>
    <row r="656" spans="2:2">
      <c r="B656" s="9"/>
    </row>
    <row r="657" spans="2:2">
      <c r="B657" s="9"/>
    </row>
    <row r="658" spans="2:2">
      <c r="B658" s="9"/>
    </row>
    <row r="659" spans="2:2">
      <c r="B659" s="9"/>
    </row>
    <row r="660" spans="2:2">
      <c r="B660" s="9"/>
    </row>
    <row r="661" spans="2:2">
      <c r="B661" s="9"/>
    </row>
    <row r="662" spans="2:2">
      <c r="B662" s="9"/>
    </row>
    <row r="663" spans="2:2">
      <c r="B663" s="9"/>
    </row>
    <row r="664" spans="2:2">
      <c r="B664" s="9"/>
    </row>
    <row r="665" spans="2:2">
      <c r="B665" s="9"/>
    </row>
    <row r="666" spans="2:2">
      <c r="B666" s="9"/>
    </row>
    <row r="667" spans="2:2">
      <c r="B667" s="9"/>
    </row>
    <row r="668" spans="2:2">
      <c r="B668" s="9"/>
    </row>
    <row r="669" spans="2:2">
      <c r="B669" s="9"/>
    </row>
    <row r="670" spans="2:2">
      <c r="B670" s="9"/>
    </row>
    <row r="671" spans="2:2">
      <c r="B671" s="9"/>
    </row>
    <row r="672" spans="2:2">
      <c r="B672" s="9"/>
    </row>
    <row r="673" spans="2:2">
      <c r="B673" s="9"/>
    </row>
    <row r="674" spans="2:2">
      <c r="B674" s="9"/>
    </row>
    <row r="675" spans="2:2">
      <c r="B675" s="9"/>
    </row>
    <row r="676" spans="2:2">
      <c r="B676" s="9"/>
    </row>
    <row r="677" spans="2:2">
      <c r="B677" s="9"/>
    </row>
    <row r="678" spans="2:2">
      <c r="B678" s="9"/>
    </row>
    <row r="679" spans="2:2">
      <c r="B679" s="9"/>
    </row>
    <row r="680" spans="2:2">
      <c r="B680" s="9"/>
    </row>
    <row r="681" spans="2:2">
      <c r="B681" s="9"/>
    </row>
    <row r="682" spans="2:2">
      <c r="B682" s="9"/>
    </row>
    <row r="683" spans="2:2">
      <c r="B683" s="9"/>
    </row>
    <row r="684" spans="2:2">
      <c r="B684" s="9"/>
    </row>
    <row r="685" spans="2:2">
      <c r="B685" s="9"/>
    </row>
    <row r="686" spans="2:2">
      <c r="B686" s="9"/>
    </row>
    <row r="687" spans="2:2">
      <c r="B687" s="9"/>
    </row>
    <row r="688" spans="2:2">
      <c r="B688" s="9"/>
    </row>
    <row r="689" spans="2:2">
      <c r="B689" s="9"/>
    </row>
    <row r="690" spans="2:2">
      <c r="B690" s="9"/>
    </row>
    <row r="691" spans="2:2">
      <c r="B691" s="9"/>
    </row>
    <row r="692" spans="2:2">
      <c r="B692" s="9"/>
    </row>
    <row r="693" spans="2:2">
      <c r="B693" s="9"/>
    </row>
    <row r="694" spans="2:2">
      <c r="B694" s="9"/>
    </row>
    <row r="695" spans="2:2">
      <c r="B695" s="9"/>
    </row>
    <row r="696" spans="2:2">
      <c r="B696" s="9"/>
    </row>
    <row r="697" spans="2:2">
      <c r="B697" s="9"/>
    </row>
    <row r="698" spans="2:2">
      <c r="B698" s="9"/>
    </row>
    <row r="699" spans="2:2">
      <c r="B699" s="9"/>
    </row>
    <row r="700" spans="2:2">
      <c r="B700" s="9"/>
    </row>
    <row r="701" spans="2:2">
      <c r="B701" s="9"/>
    </row>
    <row r="702" spans="2:2">
      <c r="B702" s="9"/>
    </row>
    <row r="703" spans="2:2">
      <c r="B703" s="9"/>
    </row>
    <row r="704" spans="2:2">
      <c r="B704" s="9"/>
    </row>
    <row r="705" spans="2:2">
      <c r="B705" s="9"/>
    </row>
    <row r="706" spans="2:2">
      <c r="B706" s="9"/>
    </row>
    <row r="707" spans="2:2">
      <c r="B707" s="9"/>
    </row>
    <row r="708" spans="2:2">
      <c r="B708" s="9"/>
    </row>
    <row r="709" spans="2:2">
      <c r="B709" s="9"/>
    </row>
    <row r="710" spans="2:2">
      <c r="B710" s="9"/>
    </row>
    <row r="711" spans="2:2">
      <c r="B711" s="9"/>
    </row>
    <row r="712" spans="2:2">
      <c r="B712" s="9"/>
    </row>
    <row r="713" spans="2:2">
      <c r="B713" s="9"/>
    </row>
    <row r="714" spans="2:2">
      <c r="B714" s="9"/>
    </row>
    <row r="715" spans="2:2">
      <c r="B715" s="9"/>
    </row>
    <row r="716" spans="2:2">
      <c r="B716" s="9"/>
    </row>
    <row r="717" spans="2:2">
      <c r="B717" s="9"/>
    </row>
    <row r="718" spans="2:2">
      <c r="B718" s="9"/>
    </row>
    <row r="719" spans="2:2">
      <c r="B719" s="9"/>
    </row>
    <row r="720" spans="2:2">
      <c r="B720" s="9"/>
    </row>
    <row r="721" spans="2:2">
      <c r="B721" s="9"/>
    </row>
    <row r="722" spans="2:2">
      <c r="B722" s="9"/>
    </row>
    <row r="723" spans="2:2">
      <c r="B723" s="9"/>
    </row>
    <row r="724" spans="2:2">
      <c r="B724" s="9"/>
    </row>
    <row r="725" spans="2:2">
      <c r="B725" s="9"/>
    </row>
    <row r="726" spans="2:2">
      <c r="B726" s="9"/>
    </row>
    <row r="727" spans="2:2">
      <c r="B727" s="9"/>
    </row>
    <row r="728" spans="2:2">
      <c r="B728" s="9"/>
    </row>
    <row r="729" spans="2:2">
      <c r="B729" s="9"/>
    </row>
    <row r="730" spans="2:2">
      <c r="B730" s="9"/>
    </row>
    <row r="731" spans="2:2">
      <c r="B731" s="9"/>
    </row>
    <row r="732" spans="2:2">
      <c r="B732" s="9"/>
    </row>
    <row r="733" spans="2:2">
      <c r="B733" s="9"/>
    </row>
    <row r="734" spans="2:2">
      <c r="B734" s="9"/>
    </row>
    <row r="735" spans="2:2">
      <c r="B735" s="9"/>
    </row>
    <row r="736" spans="2:2">
      <c r="B736" s="9"/>
    </row>
    <row r="737" spans="2:2">
      <c r="B737" s="9"/>
    </row>
    <row r="738" spans="2:2">
      <c r="B738" s="9"/>
    </row>
    <row r="739" spans="2:2">
      <c r="B739" s="9"/>
    </row>
    <row r="740" spans="2:2">
      <c r="B740" s="9"/>
    </row>
    <row r="741" spans="2:2">
      <c r="B741" s="9"/>
    </row>
    <row r="742" spans="2:2">
      <c r="B742" s="9"/>
    </row>
    <row r="743" spans="2:2">
      <c r="B743" s="9"/>
    </row>
    <row r="744" spans="2:2">
      <c r="B744" s="9"/>
    </row>
    <row r="745" spans="2:2">
      <c r="B745" s="9"/>
    </row>
    <row r="746" spans="2:2">
      <c r="B746" s="9"/>
    </row>
    <row r="747" spans="2:2">
      <c r="B747" s="9"/>
    </row>
    <row r="748" spans="2:2">
      <c r="B748" s="9"/>
    </row>
    <row r="749" spans="2:2">
      <c r="B749" s="9"/>
    </row>
    <row r="750" spans="2:2">
      <c r="B750" s="9"/>
    </row>
    <row r="751" spans="2:2">
      <c r="B751" s="9"/>
    </row>
    <row r="752" spans="2:2">
      <c r="B752" s="9"/>
    </row>
    <row r="753" spans="2:2">
      <c r="B753" s="9"/>
    </row>
    <row r="754" spans="2:2">
      <c r="B754" s="9"/>
    </row>
    <row r="755" spans="2:2">
      <c r="B755" s="9"/>
    </row>
    <row r="756" spans="2:2">
      <c r="B756" s="9"/>
    </row>
    <row r="757" spans="2:2">
      <c r="B757" s="9"/>
    </row>
    <row r="758" spans="2:2">
      <c r="B758" s="9"/>
    </row>
    <row r="759" spans="2:2">
      <c r="B759" s="9"/>
    </row>
    <row r="760" spans="2:2">
      <c r="B760" s="9"/>
    </row>
    <row r="761" spans="2:2">
      <c r="B761" s="9"/>
    </row>
    <row r="762" spans="2:2">
      <c r="B762" s="9"/>
    </row>
    <row r="763" spans="2:2">
      <c r="B763" s="9"/>
    </row>
    <row r="764" spans="2:2">
      <c r="B764" s="9"/>
    </row>
    <row r="765" spans="2:2">
      <c r="B765" s="9"/>
    </row>
    <row r="766" spans="2:2">
      <c r="B766" s="9"/>
    </row>
    <row r="767" spans="2:2">
      <c r="B767" s="9"/>
    </row>
    <row r="768" spans="2:2">
      <c r="B768" s="9"/>
    </row>
    <row r="769" spans="2:2">
      <c r="B769" s="9"/>
    </row>
    <row r="770" spans="2:2">
      <c r="B770" s="9"/>
    </row>
    <row r="771" spans="2:2">
      <c r="B771" s="9"/>
    </row>
    <row r="772" spans="2:2">
      <c r="B772" s="9"/>
    </row>
    <row r="773" spans="2:2">
      <c r="B773" s="9"/>
    </row>
    <row r="774" spans="2:2">
      <c r="B774" s="9"/>
    </row>
    <row r="775" spans="2:2">
      <c r="B775" s="9"/>
    </row>
    <row r="776" spans="2:2">
      <c r="B776" s="9"/>
    </row>
    <row r="777" spans="2:2">
      <c r="B777" s="9"/>
    </row>
    <row r="778" spans="2:2">
      <c r="B778" s="9"/>
    </row>
    <row r="779" spans="2:2">
      <c r="B779" s="9"/>
    </row>
    <row r="780" spans="2:2">
      <c r="B780" s="9"/>
    </row>
    <row r="781" spans="2:2">
      <c r="B781" s="9"/>
    </row>
    <row r="782" spans="2:2">
      <c r="B782" s="9"/>
    </row>
    <row r="783" spans="2:2">
      <c r="B783" s="9"/>
    </row>
    <row r="784" spans="2:2">
      <c r="B784" s="9"/>
    </row>
    <row r="785" spans="2:2">
      <c r="B785" s="9"/>
    </row>
    <row r="786" spans="2:2">
      <c r="B786" s="9"/>
    </row>
    <row r="787" spans="2:2">
      <c r="B787" s="9"/>
    </row>
    <row r="788" spans="2:2">
      <c r="B788" s="9"/>
    </row>
    <row r="789" spans="2:2">
      <c r="B789" s="9"/>
    </row>
    <row r="790" spans="2:2">
      <c r="B790" s="9"/>
    </row>
    <row r="791" spans="2:2">
      <c r="B791" s="9"/>
    </row>
    <row r="792" spans="2:2">
      <c r="B792" s="9"/>
    </row>
    <row r="793" spans="2:2">
      <c r="B793" s="9"/>
    </row>
    <row r="794" spans="2:2">
      <c r="B794" s="9"/>
    </row>
    <row r="795" spans="2:2">
      <c r="B795" s="9"/>
    </row>
    <row r="796" spans="2:2">
      <c r="B796" s="9"/>
    </row>
    <row r="797" spans="2:2">
      <c r="B797" s="9"/>
    </row>
    <row r="798" spans="2:2">
      <c r="B798" s="9"/>
    </row>
    <row r="799" spans="2:2">
      <c r="B799" s="9"/>
    </row>
    <row r="800" spans="2:2">
      <c r="B800" s="9"/>
    </row>
    <row r="801" spans="2:2">
      <c r="B801" s="9"/>
    </row>
    <row r="802" spans="2:2">
      <c r="B802" s="9"/>
    </row>
    <row r="803" spans="2:2">
      <c r="B803" s="9"/>
    </row>
    <row r="804" spans="2:2">
      <c r="B804" s="9"/>
    </row>
    <row r="805" spans="2:2">
      <c r="B805" s="9"/>
    </row>
    <row r="806" spans="2:2">
      <c r="B806" s="9"/>
    </row>
    <row r="807" spans="2:2">
      <c r="B807" s="9"/>
    </row>
    <row r="808" spans="2:2">
      <c r="B808" s="9"/>
    </row>
    <row r="809" spans="2:2">
      <c r="B809" s="9"/>
    </row>
    <row r="810" spans="2:2">
      <c r="B810" s="9"/>
    </row>
    <row r="811" spans="2:2">
      <c r="B811" s="9"/>
    </row>
    <row r="812" spans="2:2">
      <c r="B812" s="9"/>
    </row>
    <row r="813" spans="2:2">
      <c r="B813" s="9"/>
    </row>
    <row r="814" spans="2:2">
      <c r="B814" s="9"/>
    </row>
    <row r="815" spans="2:2">
      <c r="B815" s="9"/>
    </row>
    <row r="816" spans="2:2">
      <c r="B816" s="9"/>
    </row>
    <row r="817" spans="2:2">
      <c r="B817" s="9"/>
    </row>
    <row r="818" spans="2:2">
      <c r="B818" s="9"/>
    </row>
    <row r="819" spans="2:2">
      <c r="B819" s="9"/>
    </row>
    <row r="820" spans="2:2">
      <c r="B820" s="9"/>
    </row>
    <row r="821" spans="2:2">
      <c r="B821" s="9"/>
    </row>
    <row r="822" spans="2:2">
      <c r="B822" s="9"/>
    </row>
    <row r="823" spans="2:2">
      <c r="B823" s="9"/>
    </row>
    <row r="824" spans="2:2">
      <c r="B824" s="9"/>
    </row>
    <row r="825" spans="2:2">
      <c r="B825" s="9"/>
    </row>
    <row r="826" spans="2:2">
      <c r="B826" s="9"/>
    </row>
    <row r="827" spans="2:2">
      <c r="B827" s="9"/>
    </row>
    <row r="828" spans="2:2">
      <c r="B828" s="9"/>
    </row>
    <row r="829" spans="2:2">
      <c r="B829" s="9"/>
    </row>
    <row r="830" spans="2:2">
      <c r="B830" s="9"/>
    </row>
    <row r="831" spans="2:2">
      <c r="B831" s="9"/>
    </row>
    <row r="832" spans="2:2">
      <c r="B832" s="9"/>
    </row>
    <row r="833" spans="2:2">
      <c r="B833" s="9"/>
    </row>
    <row r="834" spans="2:2">
      <c r="B834" s="9"/>
    </row>
    <row r="835" spans="2:2">
      <c r="B835" s="9"/>
    </row>
    <row r="836" spans="2:2">
      <c r="B836" s="9"/>
    </row>
    <row r="837" spans="2:2">
      <c r="B837" s="9"/>
    </row>
    <row r="838" spans="2:2">
      <c r="B838" s="9"/>
    </row>
    <row r="839" spans="2:2">
      <c r="B839" s="9"/>
    </row>
    <row r="840" spans="2:2">
      <c r="B840" s="9"/>
    </row>
    <row r="841" spans="2:2">
      <c r="B841" s="9"/>
    </row>
    <row r="842" spans="2:2">
      <c r="B842" s="9"/>
    </row>
    <row r="843" spans="2:2">
      <c r="B843" s="9"/>
    </row>
    <row r="844" spans="2:2">
      <c r="B844" s="9"/>
    </row>
    <row r="845" spans="2:2">
      <c r="B845" s="9"/>
    </row>
    <row r="846" spans="2:2">
      <c r="B846" s="9"/>
    </row>
    <row r="847" spans="2:2">
      <c r="B847" s="9"/>
    </row>
    <row r="848" spans="2:2">
      <c r="B848" s="9"/>
    </row>
    <row r="849" spans="2:2">
      <c r="B849" s="9"/>
    </row>
    <row r="850" spans="2:2">
      <c r="B850" s="9"/>
    </row>
    <row r="851" spans="2:2">
      <c r="B851" s="9"/>
    </row>
    <row r="852" spans="2:2">
      <c r="B852" s="9"/>
    </row>
    <row r="853" spans="2:2">
      <c r="B853" s="9"/>
    </row>
    <row r="854" spans="2:2">
      <c r="B854" s="9"/>
    </row>
    <row r="855" spans="2:2">
      <c r="B855" s="9"/>
    </row>
    <row r="856" spans="2:2">
      <c r="B856" s="9"/>
    </row>
    <row r="857" spans="2:2">
      <c r="B857" s="9"/>
    </row>
    <row r="858" spans="2:2">
      <c r="B858" s="9"/>
    </row>
    <row r="859" spans="2:2">
      <c r="B859" s="9"/>
    </row>
    <row r="860" spans="2:2">
      <c r="B860" s="9"/>
    </row>
    <row r="861" spans="2:2">
      <c r="B861" s="9"/>
    </row>
    <row r="862" spans="2:2">
      <c r="B862" s="9"/>
    </row>
    <row r="863" spans="2:2">
      <c r="B863" s="9"/>
    </row>
    <row r="864" spans="2:2">
      <c r="B864" s="9"/>
    </row>
    <row r="865" spans="2:2">
      <c r="B865" s="9"/>
    </row>
    <row r="866" spans="2:2">
      <c r="B866" s="9"/>
    </row>
    <row r="867" spans="2:2">
      <c r="B867" s="9"/>
    </row>
    <row r="868" spans="2:2">
      <c r="B868" s="9"/>
    </row>
    <row r="869" spans="2:2">
      <c r="B869" s="9"/>
    </row>
    <row r="870" spans="2:2">
      <c r="B870" s="9"/>
    </row>
    <row r="871" spans="2:2">
      <c r="B871" s="9"/>
    </row>
    <row r="872" spans="2:2">
      <c r="B872" s="9"/>
    </row>
    <row r="873" spans="2:2">
      <c r="B873" s="9"/>
    </row>
    <row r="874" spans="2:2">
      <c r="B874" s="9"/>
    </row>
    <row r="875" spans="2:2">
      <c r="B875" s="9"/>
    </row>
    <row r="876" spans="2:2">
      <c r="B876" s="9"/>
    </row>
    <row r="877" spans="2:2">
      <c r="B877" s="9"/>
    </row>
    <row r="878" spans="2:2">
      <c r="B878" s="9"/>
    </row>
    <row r="879" spans="2:2">
      <c r="B879" s="9"/>
    </row>
    <row r="880" spans="2:2">
      <c r="B880" s="9"/>
    </row>
    <row r="881" spans="2:2">
      <c r="B881" s="9"/>
    </row>
    <row r="882" spans="2:2">
      <c r="B882" s="9"/>
    </row>
    <row r="883" spans="2:2">
      <c r="B883" s="9"/>
    </row>
    <row r="884" spans="2:2">
      <c r="B884" s="9"/>
    </row>
    <row r="885" spans="2:2">
      <c r="B885" s="9"/>
    </row>
    <row r="886" spans="2:2">
      <c r="B886" s="9"/>
    </row>
    <row r="887" spans="2:2">
      <c r="B887" s="9"/>
    </row>
    <row r="888" spans="2:2">
      <c r="B888" s="9"/>
    </row>
    <row r="889" spans="2:2">
      <c r="B889" s="9"/>
    </row>
    <row r="890" spans="2:2">
      <c r="B890" s="9"/>
    </row>
    <row r="891" spans="2:2">
      <c r="B891" s="9"/>
    </row>
    <row r="892" spans="2:2">
      <c r="B892" s="9"/>
    </row>
    <row r="893" spans="2:2">
      <c r="B893" s="9"/>
    </row>
    <row r="894" spans="2:2">
      <c r="B894" s="9"/>
    </row>
    <row r="895" spans="2:2">
      <c r="B895" s="9"/>
    </row>
    <row r="896" spans="2:2">
      <c r="B896" s="9"/>
    </row>
    <row r="897" spans="2:2">
      <c r="B897" s="9"/>
    </row>
    <row r="898" spans="2:2">
      <c r="B898" s="9"/>
    </row>
    <row r="899" spans="2:2">
      <c r="B899" s="9"/>
    </row>
    <row r="900" spans="2:2">
      <c r="B900" s="9"/>
    </row>
    <row r="901" spans="2:2">
      <c r="B901" s="9"/>
    </row>
    <row r="902" spans="2:2">
      <c r="B902" s="9"/>
    </row>
    <row r="903" spans="2:2">
      <c r="B903" s="9"/>
    </row>
    <row r="904" spans="2:2">
      <c r="B904" s="9"/>
    </row>
    <row r="905" spans="2:2">
      <c r="B905" s="9"/>
    </row>
    <row r="906" spans="2:2">
      <c r="B906" s="9"/>
    </row>
    <row r="907" spans="2:2">
      <c r="B907" s="9"/>
    </row>
    <row r="908" spans="2:2">
      <c r="B908" s="9"/>
    </row>
    <row r="909" spans="2:2">
      <c r="B909" s="9"/>
    </row>
    <row r="910" spans="2:2">
      <c r="B910" s="9"/>
    </row>
    <row r="911" spans="2:2">
      <c r="B911" s="9"/>
    </row>
    <row r="912" spans="2:2">
      <c r="B912" s="9"/>
    </row>
    <row r="913" spans="2:2">
      <c r="B913" s="9"/>
    </row>
    <row r="914" spans="2:2">
      <c r="B914" s="9"/>
    </row>
    <row r="915" spans="2:2">
      <c r="B915" s="9"/>
    </row>
    <row r="916" spans="2:2">
      <c r="B916" s="9"/>
    </row>
    <row r="917" spans="2:2">
      <c r="B917" s="9"/>
    </row>
    <row r="918" spans="2:2">
      <c r="B918" s="9"/>
    </row>
    <row r="919" spans="2:2">
      <c r="B919" s="9"/>
    </row>
    <row r="920" spans="2:2">
      <c r="B920" s="9"/>
    </row>
    <row r="921" spans="2:2">
      <c r="B921" s="9"/>
    </row>
    <row r="922" spans="2:2">
      <c r="B922" s="9"/>
    </row>
    <row r="923" spans="2:2">
      <c r="B923" s="9"/>
    </row>
    <row r="924" spans="2:2">
      <c r="B924" s="9"/>
    </row>
    <row r="925" spans="2:2">
      <c r="B925" s="9"/>
    </row>
    <row r="926" spans="2:2">
      <c r="B926" s="9"/>
    </row>
    <row r="927" spans="2:2">
      <c r="B927" s="9"/>
    </row>
    <row r="928" spans="2:2">
      <c r="B928" s="9"/>
    </row>
    <row r="929" spans="2:2">
      <c r="B929" s="9"/>
    </row>
    <row r="930" spans="2:2">
      <c r="B930" s="9"/>
    </row>
    <row r="931" spans="2:2">
      <c r="B931" s="9"/>
    </row>
    <row r="932" spans="2:2">
      <c r="B932" s="9"/>
    </row>
    <row r="933" spans="2:2">
      <c r="B933" s="9"/>
    </row>
    <row r="934" spans="2:2">
      <c r="B934" s="9"/>
    </row>
    <row r="935" spans="2:2">
      <c r="B935" s="9"/>
    </row>
    <row r="936" spans="2:2">
      <c r="B936" s="9"/>
    </row>
    <row r="937" spans="2:2">
      <c r="B937" s="9"/>
    </row>
    <row r="938" spans="2:2">
      <c r="B938" s="9"/>
    </row>
    <row r="939" spans="2:2">
      <c r="B939" s="9"/>
    </row>
    <row r="940" spans="2:2">
      <c r="B940" s="9"/>
    </row>
    <row r="941" spans="2:2">
      <c r="B941" s="9"/>
    </row>
    <row r="942" spans="2:2">
      <c r="B942" s="9"/>
    </row>
    <row r="943" spans="2:2">
      <c r="B943" s="9"/>
    </row>
    <row r="944" spans="2:2">
      <c r="B944" s="9"/>
    </row>
    <row r="945" spans="2:2">
      <c r="B945" s="9"/>
    </row>
    <row r="946" spans="2:2">
      <c r="B946" s="9"/>
    </row>
    <row r="947" spans="2:2">
      <c r="B947" s="9"/>
    </row>
    <row r="948" spans="2:2">
      <c r="B948" s="9"/>
    </row>
    <row r="949" spans="2:2">
      <c r="B949" s="9"/>
    </row>
    <row r="950" spans="2:2">
      <c r="B950" s="9"/>
    </row>
    <row r="951" spans="2:2">
      <c r="B951" s="9"/>
    </row>
    <row r="952" spans="2:2">
      <c r="B952" s="9"/>
    </row>
    <row r="953" spans="2:2">
      <c r="B953" s="9"/>
    </row>
    <row r="954" spans="2:2">
      <c r="B954" s="9"/>
    </row>
    <row r="955" spans="2:2">
      <c r="B955" s="9"/>
    </row>
    <row r="956" spans="2:2">
      <c r="B956" s="9"/>
    </row>
    <row r="957" spans="2:2">
      <c r="B957" s="9"/>
    </row>
    <row r="958" spans="2:2">
      <c r="B958" s="9"/>
    </row>
    <row r="959" spans="2:2">
      <c r="B959" s="9"/>
    </row>
    <row r="960" spans="2:2">
      <c r="B960" s="9"/>
    </row>
    <row r="961" spans="2:2">
      <c r="B961" s="9"/>
    </row>
    <row r="962" spans="2:2">
      <c r="B962" s="9"/>
    </row>
    <row r="963" spans="2:2">
      <c r="B963" s="9"/>
    </row>
    <row r="964" spans="2:2">
      <c r="B964" s="9"/>
    </row>
    <row r="965" spans="2:2">
      <c r="B965" s="9"/>
    </row>
    <row r="966" spans="2:2">
      <c r="B966" s="9"/>
    </row>
    <row r="967" spans="2:2">
      <c r="B967" s="9"/>
    </row>
    <row r="968" spans="2:2">
      <c r="B968" s="9"/>
    </row>
    <row r="969" spans="2:2">
      <c r="B969" s="9"/>
    </row>
    <row r="970" spans="2:2">
      <c r="B970" s="9"/>
    </row>
    <row r="971" spans="2:2">
      <c r="B971" s="9"/>
    </row>
    <row r="972" spans="2:2">
      <c r="B972" s="9"/>
    </row>
    <row r="973" spans="2:2">
      <c r="B973" s="9"/>
    </row>
    <row r="974" spans="2:2">
      <c r="B974" s="9"/>
    </row>
    <row r="975" spans="2:2">
      <c r="B975" s="9"/>
    </row>
    <row r="976" spans="2:2">
      <c r="B976" s="9"/>
    </row>
    <row r="977" spans="2:2">
      <c r="B977" s="9"/>
    </row>
    <row r="978" spans="2:2">
      <c r="B978" s="9"/>
    </row>
    <row r="979" spans="2:2">
      <c r="B979" s="9"/>
    </row>
    <row r="980" spans="2:2">
      <c r="B980" s="9"/>
    </row>
    <row r="981" spans="2:2">
      <c r="B981" s="9"/>
    </row>
    <row r="982" spans="2:2">
      <c r="B982" s="9"/>
    </row>
    <row r="983" spans="2:2">
      <c r="B983" s="9"/>
    </row>
    <row r="984" spans="2:2">
      <c r="B984" s="9"/>
    </row>
    <row r="985" spans="2:2">
      <c r="B985" s="9"/>
    </row>
    <row r="986" spans="2:2">
      <c r="B986" s="9"/>
    </row>
    <row r="987" spans="2:2">
      <c r="B987" s="9"/>
    </row>
    <row r="988" spans="2:2">
      <c r="B988" s="9"/>
    </row>
    <row r="989" spans="2:2">
      <c r="B989" s="9"/>
    </row>
    <row r="990" spans="2:2">
      <c r="B990" s="9"/>
    </row>
    <row r="991" spans="2:2">
      <c r="B991" s="9"/>
    </row>
    <row r="992" spans="2:2">
      <c r="B992" s="9"/>
    </row>
    <row r="993" spans="2:2">
      <c r="B993" s="9"/>
    </row>
    <row r="994" spans="2:2">
      <c r="B994" s="9"/>
    </row>
    <row r="995" spans="2:2">
      <c r="B995" s="9"/>
    </row>
    <row r="996" spans="2:2">
      <c r="B996" s="9"/>
    </row>
    <row r="997" spans="2:2">
      <c r="B997" s="9"/>
    </row>
    <row r="998" spans="2:2">
      <c r="B998" s="9"/>
    </row>
    <row r="999" spans="2:2">
      <c r="B999" s="9"/>
    </row>
    <row r="1000" spans="2:2">
      <c r="B1000" s="9"/>
    </row>
    <row r="1001" spans="2:2">
      <c r="B1001" s="9"/>
    </row>
    <row r="1002" spans="2:2">
      <c r="B1002" s="9"/>
    </row>
    <row r="1003" spans="2:2">
      <c r="B1003" s="9"/>
    </row>
    <row r="1004" spans="2:2">
      <c r="B1004" s="9"/>
    </row>
    <row r="1005" spans="2:2">
      <c r="B1005" s="9"/>
    </row>
    <row r="1006" spans="2:2">
      <c r="B1006" s="9"/>
    </row>
    <row r="1007" spans="2:2">
      <c r="B1007" s="9"/>
    </row>
    <row r="1008" spans="2:2">
      <c r="B1008" s="9"/>
    </row>
    <row r="1009" spans="2:2">
      <c r="B1009" s="9"/>
    </row>
    <row r="1010" spans="2:2">
      <c r="B1010" s="9"/>
    </row>
    <row r="1011" spans="2:2">
      <c r="B1011" s="9"/>
    </row>
    <row r="1012" spans="2:2">
      <c r="B1012" s="9"/>
    </row>
    <row r="1013" spans="2:2">
      <c r="B1013" s="9"/>
    </row>
    <row r="1014" spans="2:2">
      <c r="B1014" s="9"/>
    </row>
    <row r="1015" spans="2:2">
      <c r="B1015" s="9"/>
    </row>
    <row r="1016" spans="2:2">
      <c r="B1016" s="9"/>
    </row>
    <row r="1017" spans="2:2">
      <c r="B1017" s="9"/>
    </row>
    <row r="1018" spans="2:2">
      <c r="B1018" s="9"/>
    </row>
    <row r="1019" spans="2:2">
      <c r="B1019" s="9"/>
    </row>
    <row r="1020" spans="2:2">
      <c r="B1020" s="9"/>
    </row>
    <row r="1021" spans="2:2">
      <c r="B1021" s="9"/>
    </row>
    <row r="1022" spans="2:2">
      <c r="B1022" s="9"/>
    </row>
    <row r="1023" spans="2:2">
      <c r="B1023" s="9"/>
    </row>
    <row r="1024" spans="2:2">
      <c r="B1024" s="9"/>
    </row>
    <row r="1025" spans="2:2">
      <c r="B1025" s="9"/>
    </row>
    <row r="1026" spans="2:2">
      <c r="B1026" s="9"/>
    </row>
    <row r="1027" spans="2:2">
      <c r="B1027" s="9"/>
    </row>
    <row r="1028" spans="2:2">
      <c r="B1028" s="9"/>
    </row>
    <row r="1029" spans="2:2">
      <c r="B1029" s="9"/>
    </row>
    <row r="1030" spans="2:2">
      <c r="B1030" s="9"/>
    </row>
    <row r="1031" spans="2:2">
      <c r="B1031" s="9"/>
    </row>
    <row r="1032" spans="2:2">
      <c r="B1032" s="9"/>
    </row>
    <row r="1033" spans="2:2">
      <c r="B1033" s="9"/>
    </row>
    <row r="1034" spans="2:2">
      <c r="B1034" s="9"/>
    </row>
    <row r="1035" spans="2:2">
      <c r="B1035" s="9"/>
    </row>
    <row r="1036" spans="2:2">
      <c r="B1036" s="9"/>
    </row>
    <row r="1037" spans="2:2">
      <c r="B1037" s="9"/>
    </row>
    <row r="1038" spans="2:2">
      <c r="B1038" s="9"/>
    </row>
    <row r="1039" spans="2:2">
      <c r="B1039" s="9"/>
    </row>
    <row r="1040" spans="2:2">
      <c r="B1040" s="9"/>
    </row>
    <row r="1041" spans="2:2">
      <c r="B1041" s="9"/>
    </row>
    <row r="1042" spans="2:2">
      <c r="B1042" s="9"/>
    </row>
    <row r="1043" spans="2:2">
      <c r="B1043" s="9"/>
    </row>
    <row r="1044" spans="2:2">
      <c r="B1044" s="9"/>
    </row>
    <row r="1045" spans="2:2">
      <c r="B1045" s="9"/>
    </row>
    <row r="1046" spans="2:2">
      <c r="B1046" s="9"/>
    </row>
    <row r="1047" spans="2:2">
      <c r="B1047" s="9"/>
    </row>
    <row r="1048" spans="2:2">
      <c r="B1048" s="9"/>
    </row>
    <row r="1049" spans="2:2">
      <c r="B1049" s="9"/>
    </row>
    <row r="1050" spans="2:2">
      <c r="B1050" s="9"/>
    </row>
    <row r="1051" spans="2:2">
      <c r="B1051" s="9"/>
    </row>
    <row r="1052" spans="2:2">
      <c r="B1052" s="9"/>
    </row>
    <row r="1053" spans="2:2">
      <c r="B1053" s="9"/>
    </row>
    <row r="1054" spans="2:2">
      <c r="B1054" s="9"/>
    </row>
    <row r="1055" spans="2:2">
      <c r="B1055" s="9"/>
    </row>
    <row r="1056" spans="2:2">
      <c r="B1056" s="9"/>
    </row>
    <row r="1057" spans="2:2">
      <c r="B1057" s="9"/>
    </row>
    <row r="1058" spans="2:2">
      <c r="B1058" s="9"/>
    </row>
    <row r="1059" spans="2:2">
      <c r="B1059" s="9"/>
    </row>
    <row r="1060" spans="2:2">
      <c r="B1060" s="9"/>
    </row>
    <row r="1061" spans="2:2">
      <c r="B1061" s="9"/>
    </row>
    <row r="1062" spans="2:2">
      <c r="B1062" s="9"/>
    </row>
    <row r="1063" spans="2:2">
      <c r="B1063" s="9"/>
    </row>
    <row r="1064" spans="2:2">
      <c r="B1064" s="9"/>
    </row>
    <row r="1065" spans="2:2">
      <c r="B1065" s="9"/>
    </row>
    <row r="1066" spans="2:2">
      <c r="B1066" s="9"/>
    </row>
    <row r="1067" spans="2:2">
      <c r="B1067" s="9"/>
    </row>
    <row r="1068" spans="2:2">
      <c r="B1068" s="9"/>
    </row>
    <row r="1069" spans="2:2">
      <c r="B1069" s="9"/>
    </row>
    <row r="1070" spans="2:2">
      <c r="B1070" s="9"/>
    </row>
    <row r="1071" spans="2:2">
      <c r="B1071" s="9"/>
    </row>
    <row r="1072" spans="2:2">
      <c r="B1072" s="9"/>
    </row>
    <row r="1073" spans="2:2">
      <c r="B1073" s="9"/>
    </row>
    <row r="1074" spans="2:2">
      <c r="B1074" s="9"/>
    </row>
    <row r="1075" spans="2:2">
      <c r="B1075" s="9"/>
    </row>
    <row r="1076" spans="2:2">
      <c r="B1076" s="9"/>
    </row>
    <row r="1077" spans="2:2">
      <c r="B1077" s="9"/>
    </row>
    <row r="1078" spans="2:2">
      <c r="B1078" s="9"/>
    </row>
    <row r="1079" spans="2:2">
      <c r="B1079" s="9"/>
    </row>
    <row r="1080" spans="2:2">
      <c r="B1080" s="9"/>
    </row>
    <row r="1081" spans="2:2">
      <c r="B1081" s="9"/>
    </row>
    <row r="1082" spans="2:2">
      <c r="B1082" s="9"/>
    </row>
    <row r="1083" spans="2:2">
      <c r="B1083" s="9"/>
    </row>
    <row r="1084" spans="2:2">
      <c r="B1084" s="9"/>
    </row>
    <row r="1085" spans="2:2">
      <c r="B1085" s="9"/>
    </row>
    <row r="1086" spans="2:2">
      <c r="B1086" s="9"/>
    </row>
    <row r="1087" spans="2:2">
      <c r="B1087" s="9"/>
    </row>
    <row r="1088" spans="2:2">
      <c r="B1088" s="9"/>
    </row>
    <row r="1089" spans="2:2">
      <c r="B1089" s="9"/>
    </row>
    <row r="1090" spans="2:2">
      <c r="B1090" s="9"/>
    </row>
    <row r="1091" spans="2:2">
      <c r="B1091" s="9"/>
    </row>
    <row r="1092" spans="2:2">
      <c r="B1092" s="9"/>
    </row>
    <row r="1093" spans="2:2">
      <c r="B1093" s="9"/>
    </row>
    <row r="1094" spans="2:2">
      <c r="B1094" s="9"/>
    </row>
    <row r="1095" spans="2:2">
      <c r="B1095" s="9"/>
    </row>
    <row r="1096" spans="2:2">
      <c r="B1096" s="9"/>
    </row>
    <row r="1097" spans="2:2">
      <c r="B1097" s="9"/>
    </row>
    <row r="1098" spans="2:2">
      <c r="B1098" s="9"/>
    </row>
    <row r="1099" spans="2:2">
      <c r="B1099" s="9"/>
    </row>
    <row r="1100" spans="2:2">
      <c r="B1100" s="9"/>
    </row>
    <row r="1101" spans="2:2">
      <c r="B1101" s="9"/>
    </row>
    <row r="1102" spans="2:2">
      <c r="B1102" s="9"/>
    </row>
    <row r="1103" spans="2:2">
      <c r="B1103" s="9"/>
    </row>
    <row r="1104" spans="2:2">
      <c r="B1104" s="9"/>
    </row>
    <row r="1105" spans="2:2">
      <c r="B1105" s="9"/>
    </row>
    <row r="1106" spans="2:2">
      <c r="B1106" s="9"/>
    </row>
    <row r="1107" spans="2:2">
      <c r="B1107" s="9"/>
    </row>
    <row r="1108" spans="2:2">
      <c r="B1108" s="9"/>
    </row>
    <row r="1109" spans="2:2">
      <c r="B1109" s="9"/>
    </row>
    <row r="1110" spans="2:2">
      <c r="B1110" s="9"/>
    </row>
    <row r="1111" spans="2:2">
      <c r="B1111" s="9"/>
    </row>
    <row r="1112" spans="2:2">
      <c r="B1112" s="9"/>
    </row>
    <row r="1113" spans="2:2">
      <c r="B1113" s="9"/>
    </row>
    <row r="1114" spans="2:2">
      <c r="B1114" s="9"/>
    </row>
    <row r="1115" spans="2:2">
      <c r="B1115" s="9"/>
    </row>
    <row r="1116" spans="2:2">
      <c r="B1116" s="9"/>
    </row>
    <row r="1117" spans="2:2">
      <c r="B1117" s="9"/>
    </row>
    <row r="1118" spans="2:2">
      <c r="B1118" s="9"/>
    </row>
    <row r="1119" spans="2:2">
      <c r="B1119" s="9"/>
    </row>
    <row r="1120" spans="2:2">
      <c r="B1120" s="9"/>
    </row>
    <row r="1121" spans="2:2">
      <c r="B1121" s="9"/>
    </row>
    <row r="1122" spans="2:2">
      <c r="B1122" s="9"/>
    </row>
    <row r="1123" spans="2:2">
      <c r="B1123" s="9"/>
    </row>
    <row r="1124" spans="2:2">
      <c r="B1124" s="9"/>
    </row>
    <row r="1125" spans="2:2">
      <c r="B1125" s="9"/>
    </row>
    <row r="1126" spans="2:2">
      <c r="B1126" s="9"/>
    </row>
    <row r="1127" spans="2:2">
      <c r="B1127" s="9"/>
    </row>
    <row r="1128" spans="2:2">
      <c r="B1128" s="9"/>
    </row>
    <row r="1129" spans="2:2">
      <c r="B1129" s="9"/>
    </row>
    <row r="1130" spans="2:2">
      <c r="B1130" s="9"/>
    </row>
    <row r="1131" spans="2:2">
      <c r="B1131" s="9"/>
    </row>
    <row r="1132" spans="2:2">
      <c r="B1132" s="9"/>
    </row>
    <row r="1133" spans="2:2">
      <c r="B1133" s="9"/>
    </row>
    <row r="1134" spans="2:2">
      <c r="B1134" s="9"/>
    </row>
    <row r="1135" spans="2:2">
      <c r="B1135" s="9"/>
    </row>
    <row r="1136" spans="2:2">
      <c r="B1136" s="9"/>
    </row>
    <row r="1137" spans="2:2">
      <c r="B1137" s="9"/>
    </row>
    <row r="1138" spans="2:2">
      <c r="B1138" s="9"/>
    </row>
    <row r="1139" spans="2:2">
      <c r="B1139" s="9"/>
    </row>
    <row r="1140" spans="2:2">
      <c r="B1140" s="9"/>
    </row>
    <row r="1141" spans="2:2">
      <c r="B1141" s="9"/>
    </row>
    <row r="1142" spans="2:2">
      <c r="B1142" s="9"/>
    </row>
    <row r="1143" spans="2:2">
      <c r="B1143" s="9"/>
    </row>
    <row r="1144" spans="2:2">
      <c r="B1144" s="9"/>
    </row>
    <row r="1145" spans="2:2">
      <c r="B1145" s="9"/>
    </row>
    <row r="1146" spans="2:2">
      <c r="B1146" s="9"/>
    </row>
    <row r="1147" spans="2:2">
      <c r="B1147" s="9"/>
    </row>
    <row r="1148" spans="2:2">
      <c r="B1148" s="9"/>
    </row>
    <row r="1149" spans="2:2">
      <c r="B1149" s="9"/>
    </row>
    <row r="1150" spans="2:2">
      <c r="B1150" s="9"/>
    </row>
    <row r="1151" spans="2:2">
      <c r="B1151" s="9"/>
    </row>
    <row r="1152" spans="2:2">
      <c r="B1152" s="9"/>
    </row>
    <row r="1153" spans="2:2">
      <c r="B1153" s="9"/>
    </row>
    <row r="1154" spans="2:2">
      <c r="B1154" s="9"/>
    </row>
    <row r="1155" spans="2:2">
      <c r="B1155" s="9"/>
    </row>
    <row r="1156" spans="2:2">
      <c r="B1156" s="9"/>
    </row>
    <row r="1157" spans="2:2">
      <c r="B1157" s="9"/>
    </row>
    <row r="1158" spans="2:2">
      <c r="B1158" s="9"/>
    </row>
    <row r="1159" spans="2:2">
      <c r="B1159" s="9"/>
    </row>
    <row r="1160" spans="2:2">
      <c r="B1160" s="9"/>
    </row>
    <row r="1161" spans="2:2">
      <c r="B1161" s="9"/>
    </row>
    <row r="1162" spans="2:2">
      <c r="B1162" s="9"/>
    </row>
    <row r="1163" spans="2:2">
      <c r="B1163" s="9"/>
    </row>
    <row r="1164" spans="2:2">
      <c r="B1164" s="9"/>
    </row>
    <row r="1165" spans="2:2">
      <c r="B1165" s="9"/>
    </row>
    <row r="1166" spans="2:2">
      <c r="B1166" s="9"/>
    </row>
    <row r="1167" spans="2:2">
      <c r="B1167" s="9"/>
    </row>
    <row r="1168" spans="2:2">
      <c r="B1168" s="9"/>
    </row>
    <row r="1169" spans="2:2">
      <c r="B1169" s="9"/>
    </row>
    <row r="1170" spans="2:2">
      <c r="B1170" s="9"/>
    </row>
    <row r="1171" spans="2:2">
      <c r="B1171" s="9"/>
    </row>
    <row r="1172" spans="2:2">
      <c r="B1172" s="9"/>
    </row>
    <row r="1173" spans="2:2">
      <c r="B1173" s="9"/>
    </row>
    <row r="1174" spans="2:2">
      <c r="B1174" s="9"/>
    </row>
    <row r="1175" spans="2:2">
      <c r="B1175" s="9"/>
    </row>
    <row r="1176" spans="2:2">
      <c r="B1176" s="9"/>
    </row>
    <row r="1177" spans="2:2">
      <c r="B1177" s="9"/>
    </row>
    <row r="1178" spans="2:2">
      <c r="B1178" s="9"/>
    </row>
    <row r="1179" spans="2:2">
      <c r="B1179" s="9"/>
    </row>
    <row r="1180" spans="2:2">
      <c r="B1180" s="9"/>
    </row>
    <row r="1181" spans="2:2">
      <c r="B1181" s="9"/>
    </row>
    <row r="1182" spans="2:2">
      <c r="B1182" s="9"/>
    </row>
    <row r="1183" spans="2:2">
      <c r="B1183" s="9"/>
    </row>
    <row r="1184" spans="2:2">
      <c r="B1184" s="9"/>
    </row>
    <row r="1185" spans="2:2">
      <c r="B1185" s="9"/>
    </row>
    <row r="1186" spans="2:2">
      <c r="B1186" s="9"/>
    </row>
    <row r="1187" spans="2:2">
      <c r="B1187" s="9"/>
    </row>
    <row r="1188" spans="2:2">
      <c r="B1188" s="9"/>
    </row>
    <row r="1189" spans="2:2">
      <c r="B1189" s="9"/>
    </row>
    <row r="1190" spans="2:2">
      <c r="B1190" s="9"/>
    </row>
    <row r="1191" spans="2:2">
      <c r="B1191" s="9"/>
    </row>
    <row r="1192" spans="2:2">
      <c r="B1192" s="9"/>
    </row>
    <row r="1193" spans="2:2">
      <c r="B1193" s="9"/>
    </row>
    <row r="1194" spans="2:2">
      <c r="B1194" s="9"/>
    </row>
    <row r="1195" spans="2:2">
      <c r="B1195" s="9"/>
    </row>
    <row r="1196" spans="2:2">
      <c r="B1196" s="9"/>
    </row>
    <row r="1197" spans="2:2">
      <c r="B1197" s="9"/>
    </row>
    <row r="1198" spans="2:2">
      <c r="B1198" s="9"/>
    </row>
    <row r="1199" spans="2:2">
      <c r="B1199" s="9"/>
    </row>
    <row r="1200" spans="2:2">
      <c r="B1200" s="9"/>
    </row>
    <row r="1201" spans="2:2">
      <c r="B1201" s="9"/>
    </row>
    <row r="1202" spans="2:2">
      <c r="B1202" s="9"/>
    </row>
    <row r="1203" spans="2:2">
      <c r="B1203" s="9"/>
    </row>
    <row r="1204" spans="2:2">
      <c r="B1204" s="9"/>
    </row>
    <row r="1205" spans="2:2">
      <c r="B1205" s="9"/>
    </row>
    <row r="1206" spans="2:2">
      <c r="B1206" s="9"/>
    </row>
    <row r="1207" spans="2:2">
      <c r="B1207" s="9"/>
    </row>
    <row r="1208" spans="2:2">
      <c r="B1208" s="9"/>
    </row>
    <row r="1209" spans="2:2">
      <c r="B1209" s="9"/>
    </row>
    <row r="1210" spans="2:2">
      <c r="B1210" s="9"/>
    </row>
    <row r="1211" spans="2:2">
      <c r="B1211" s="9"/>
    </row>
    <row r="1212" spans="2:2">
      <c r="B1212" s="9"/>
    </row>
    <row r="1213" spans="2:2">
      <c r="B1213" s="9"/>
    </row>
    <row r="1214" spans="2:2">
      <c r="B1214" s="9"/>
    </row>
    <row r="1215" spans="2:2">
      <c r="B1215" s="9"/>
    </row>
    <row r="1216" spans="2:2">
      <c r="B1216" s="9"/>
    </row>
    <row r="1217" spans="2:2">
      <c r="B1217" s="9"/>
    </row>
    <row r="1218" spans="2:2">
      <c r="B1218" s="9"/>
    </row>
    <row r="1219" spans="2:2">
      <c r="B1219" s="9"/>
    </row>
    <row r="1220" spans="2:2">
      <c r="B1220" s="9"/>
    </row>
    <row r="1221" spans="2:2">
      <c r="B1221" s="9"/>
    </row>
    <row r="1222" spans="2:2">
      <c r="B1222" s="9"/>
    </row>
    <row r="1223" spans="2:2">
      <c r="B1223" s="9"/>
    </row>
    <row r="1224" spans="2:2">
      <c r="B1224" s="9"/>
    </row>
    <row r="1225" spans="2:2">
      <c r="B1225" s="9"/>
    </row>
    <row r="1226" spans="2:2">
      <c r="B1226" s="9"/>
    </row>
    <row r="1227" spans="2:2">
      <c r="B1227" s="9"/>
    </row>
    <row r="1228" spans="2:2">
      <c r="B1228" s="9"/>
    </row>
    <row r="1229" spans="2:2">
      <c r="B1229" s="9"/>
    </row>
    <row r="1230" spans="2:2">
      <c r="B1230" s="9"/>
    </row>
    <row r="1231" spans="2:2">
      <c r="B1231" s="9"/>
    </row>
    <row r="1232" spans="2:2">
      <c r="B1232" s="9"/>
    </row>
    <row r="1233" spans="2:2">
      <c r="B1233" s="9"/>
    </row>
    <row r="1234" spans="2:2">
      <c r="B1234" s="9"/>
    </row>
    <row r="1235" spans="2:2">
      <c r="B1235" s="9"/>
    </row>
    <row r="1236" spans="2:2">
      <c r="B1236" s="9"/>
    </row>
    <row r="1237" spans="2:2">
      <c r="B1237" s="9"/>
    </row>
    <row r="1238" spans="2:2">
      <c r="B1238" s="9"/>
    </row>
    <row r="1239" spans="2:2">
      <c r="B1239" s="9"/>
    </row>
    <row r="1240" spans="2:2">
      <c r="B1240" s="9"/>
    </row>
    <row r="1241" spans="2:2">
      <c r="B1241" s="9"/>
    </row>
    <row r="1242" spans="2:2">
      <c r="B1242" s="9"/>
    </row>
    <row r="1243" spans="2:2">
      <c r="B1243" s="9"/>
    </row>
    <row r="1244" spans="2:2">
      <c r="B1244" s="9"/>
    </row>
    <row r="1245" spans="2:2">
      <c r="B1245" s="9"/>
    </row>
    <row r="1246" spans="2:2">
      <c r="B1246" s="9"/>
    </row>
    <row r="1247" spans="2:2">
      <c r="B1247" s="9"/>
    </row>
    <row r="1248" spans="2:2">
      <c r="B1248" s="9"/>
    </row>
    <row r="1249" spans="2:2">
      <c r="B1249" s="9"/>
    </row>
    <row r="1250" spans="2:2">
      <c r="B1250" s="9"/>
    </row>
    <row r="1251" spans="2:2">
      <c r="B1251" s="9"/>
    </row>
    <row r="1252" spans="2:2">
      <c r="B1252" s="9"/>
    </row>
    <row r="1253" spans="2:2">
      <c r="B1253" s="9"/>
    </row>
    <row r="1254" spans="2:2">
      <c r="B1254" s="9"/>
    </row>
    <row r="1255" spans="2:2">
      <c r="B1255" s="9"/>
    </row>
    <row r="1256" spans="2:2">
      <c r="B1256" s="9"/>
    </row>
    <row r="1257" spans="2:2">
      <c r="B1257" s="9"/>
    </row>
    <row r="1258" spans="2:2">
      <c r="B1258" s="9"/>
    </row>
    <row r="1259" spans="2:2">
      <c r="B1259" s="9"/>
    </row>
    <row r="1260" spans="2:2">
      <c r="B1260" s="9"/>
    </row>
    <row r="1261" spans="2:2">
      <c r="B1261" s="9"/>
    </row>
    <row r="1262" spans="2:2">
      <c r="B1262" s="9"/>
    </row>
    <row r="1263" spans="2:2">
      <c r="B1263" s="9"/>
    </row>
    <row r="1264" spans="2:2">
      <c r="B1264" s="9"/>
    </row>
    <row r="1265" spans="2:2">
      <c r="B1265" s="9"/>
    </row>
    <row r="1266" spans="2:2">
      <c r="B1266" s="9"/>
    </row>
    <row r="1267" spans="2:2">
      <c r="B1267" s="9"/>
    </row>
    <row r="1268" spans="2:2">
      <c r="B1268" s="9"/>
    </row>
    <row r="1269" spans="2:2">
      <c r="B1269" s="9"/>
    </row>
    <row r="1270" spans="2:2">
      <c r="B1270" s="9"/>
    </row>
    <row r="1271" spans="2:2">
      <c r="B1271" s="9"/>
    </row>
    <row r="1272" spans="2:2">
      <c r="B1272" s="9"/>
    </row>
    <row r="1273" spans="2:2">
      <c r="B1273" s="9"/>
    </row>
    <row r="1274" spans="2:2">
      <c r="B1274" s="9"/>
    </row>
    <row r="1275" spans="2:2">
      <c r="B1275" s="9"/>
    </row>
    <row r="1276" spans="2:2">
      <c r="B1276" s="9"/>
    </row>
    <row r="1277" spans="2:2">
      <c r="B1277" s="9"/>
    </row>
    <row r="1278" spans="2:2">
      <c r="B1278" s="9"/>
    </row>
    <row r="1279" spans="2:2">
      <c r="B1279" s="9"/>
    </row>
    <row r="1280" spans="2:2">
      <c r="B1280" s="9"/>
    </row>
    <row r="1281" spans="2:2">
      <c r="B1281" s="9"/>
    </row>
    <row r="1282" spans="2:2">
      <c r="B1282" s="9"/>
    </row>
    <row r="1283" spans="2:2">
      <c r="B1283" s="9"/>
    </row>
    <row r="1284" spans="2:2">
      <c r="B1284" s="9"/>
    </row>
    <row r="1285" spans="2:2">
      <c r="B1285" s="9"/>
    </row>
    <row r="1286" spans="2:2">
      <c r="B1286" s="9"/>
    </row>
    <row r="1287" spans="2:2">
      <c r="B1287" s="9"/>
    </row>
    <row r="1288" spans="2:2">
      <c r="B1288" s="9"/>
    </row>
    <row r="1289" spans="2:2">
      <c r="B1289" s="9"/>
    </row>
    <row r="1290" spans="2:2">
      <c r="B1290" s="9"/>
    </row>
    <row r="1291" spans="2:2">
      <c r="B1291" s="9"/>
    </row>
    <row r="1292" spans="2:2">
      <c r="B1292" s="9"/>
    </row>
    <row r="1293" spans="2:2">
      <c r="B1293" s="9"/>
    </row>
    <row r="1294" spans="2:2">
      <c r="B1294" s="9"/>
    </row>
    <row r="1295" spans="2:2">
      <c r="B1295" s="9"/>
    </row>
    <row r="1296" spans="2:2">
      <c r="B1296" s="9"/>
    </row>
    <row r="1297" spans="2:2">
      <c r="B1297" s="9"/>
    </row>
    <row r="1298" spans="2:2">
      <c r="B1298" s="9"/>
    </row>
    <row r="1299" spans="2:2">
      <c r="B1299" s="9"/>
    </row>
    <row r="1300" spans="2:2">
      <c r="B1300" s="9"/>
    </row>
    <row r="1301" spans="2:2">
      <c r="B1301" s="9"/>
    </row>
    <row r="1302" spans="2:2">
      <c r="B1302" s="9"/>
    </row>
    <row r="1303" spans="2:2">
      <c r="B1303" s="9"/>
    </row>
    <row r="1304" spans="2:2">
      <c r="B1304" s="9"/>
    </row>
    <row r="1305" spans="2:2">
      <c r="B1305" s="9"/>
    </row>
    <row r="1306" spans="2:2">
      <c r="B1306" s="9"/>
    </row>
    <row r="1307" spans="2:2">
      <c r="B1307" s="9"/>
    </row>
    <row r="1308" spans="2:2">
      <c r="B1308" s="9"/>
    </row>
    <row r="1309" spans="2:2">
      <c r="B1309" s="9"/>
    </row>
    <row r="1310" spans="2:2">
      <c r="B1310" s="9"/>
    </row>
    <row r="1311" spans="2:2">
      <c r="B1311" s="9"/>
    </row>
    <row r="1312" spans="2:2">
      <c r="B1312" s="9"/>
    </row>
    <row r="1313" spans="2:2">
      <c r="B1313" s="9"/>
    </row>
    <row r="1314" spans="2:2">
      <c r="B1314" s="9"/>
    </row>
    <row r="1315" spans="2:2">
      <c r="B1315" s="9"/>
    </row>
    <row r="1316" spans="2:2">
      <c r="B1316" s="9"/>
    </row>
    <row r="1317" spans="2:2">
      <c r="B1317" s="9"/>
    </row>
    <row r="1318" spans="2:2">
      <c r="B1318" s="9"/>
    </row>
    <row r="1319" spans="2:2">
      <c r="B1319" s="9"/>
    </row>
    <row r="1320" spans="2:2">
      <c r="B1320" s="9"/>
    </row>
    <row r="1321" spans="2:2">
      <c r="B1321" s="9"/>
    </row>
    <row r="1322" spans="2:2">
      <c r="B1322" s="9"/>
    </row>
    <row r="1323" spans="2:2">
      <c r="B1323" s="9"/>
    </row>
    <row r="1324" spans="2:2">
      <c r="B1324" s="9"/>
    </row>
    <row r="1325" spans="2:2">
      <c r="B1325" s="9"/>
    </row>
    <row r="1326" spans="2:2">
      <c r="B1326" s="9"/>
    </row>
    <row r="1327" spans="2:2">
      <c r="B1327" s="9"/>
    </row>
    <row r="1328" spans="2:2">
      <c r="B1328" s="9"/>
    </row>
    <row r="1329" spans="2:2">
      <c r="B1329" s="9"/>
    </row>
    <row r="1330" spans="2:2">
      <c r="B1330" s="9"/>
    </row>
    <row r="1331" spans="2:2">
      <c r="B1331" s="9"/>
    </row>
    <row r="1332" spans="2:2">
      <c r="B1332" s="9"/>
    </row>
    <row r="1333" spans="2:2">
      <c r="B1333" s="9"/>
    </row>
    <row r="1334" spans="2:2">
      <c r="B1334" s="9"/>
    </row>
    <row r="1335" spans="2:2">
      <c r="B1335" s="9"/>
    </row>
    <row r="1336" spans="2:2">
      <c r="B1336" s="9"/>
    </row>
    <row r="1337" spans="2:2">
      <c r="B1337" s="9"/>
    </row>
    <row r="1338" spans="2:2">
      <c r="B1338" s="9"/>
    </row>
    <row r="1339" spans="2:2">
      <c r="B1339" s="9"/>
    </row>
    <row r="1340" spans="2:2">
      <c r="B1340" s="9"/>
    </row>
    <row r="1341" spans="2:2">
      <c r="B1341" s="9"/>
    </row>
    <row r="1342" spans="2:2">
      <c r="B1342" s="9"/>
    </row>
    <row r="1343" spans="2:2">
      <c r="B1343" s="9"/>
    </row>
    <row r="1344" spans="2:2">
      <c r="B1344" s="9"/>
    </row>
    <row r="1345" spans="2:2">
      <c r="B1345" s="9"/>
    </row>
    <row r="1346" spans="2:2">
      <c r="B1346" s="9"/>
    </row>
    <row r="1347" spans="2:2">
      <c r="B1347" s="9"/>
    </row>
    <row r="1348" spans="2:2">
      <c r="B1348" s="9"/>
    </row>
    <row r="1349" spans="2:2">
      <c r="B1349" s="9"/>
    </row>
    <row r="1350" spans="2:2">
      <c r="B1350" s="9"/>
    </row>
    <row r="1351" spans="2:2">
      <c r="B1351" s="9"/>
    </row>
    <row r="1352" spans="2:2">
      <c r="B1352" s="9"/>
    </row>
    <row r="1353" spans="2:2">
      <c r="B1353" s="9"/>
    </row>
    <row r="1354" spans="2:2">
      <c r="B1354" s="9"/>
    </row>
    <row r="1355" spans="2:2">
      <c r="B1355" s="9"/>
    </row>
    <row r="1356" spans="2:2">
      <c r="B1356" s="9"/>
    </row>
    <row r="1357" spans="2:2">
      <c r="B1357" s="9"/>
    </row>
    <row r="1358" spans="2:2">
      <c r="B1358" s="9"/>
    </row>
    <row r="1359" spans="2:2">
      <c r="B1359" s="9"/>
    </row>
    <row r="1360" spans="2:2">
      <c r="B1360" s="9"/>
    </row>
    <row r="1361" spans="2:2">
      <c r="B1361" s="9"/>
    </row>
    <row r="1362" spans="2:2">
      <c r="B1362" s="9"/>
    </row>
    <row r="1363" spans="2:2">
      <c r="B1363" s="9"/>
    </row>
    <row r="1364" spans="2:2">
      <c r="B1364" s="9"/>
    </row>
    <row r="1365" spans="2:2">
      <c r="B1365" s="9"/>
    </row>
    <row r="1366" spans="2:2">
      <c r="B1366" s="9"/>
    </row>
    <row r="1367" spans="2:2">
      <c r="B1367" s="9"/>
    </row>
    <row r="1368" spans="2:2">
      <c r="B1368" s="9"/>
    </row>
    <row r="1369" spans="2:2">
      <c r="B1369" s="9"/>
    </row>
    <row r="1370" spans="2:2">
      <c r="B1370" s="9"/>
    </row>
    <row r="1371" spans="2:2">
      <c r="B1371" s="9"/>
    </row>
    <row r="1372" spans="2:2">
      <c r="B1372" s="9"/>
    </row>
    <row r="1373" spans="2:2">
      <c r="B1373" s="9"/>
    </row>
    <row r="1374" spans="2:2">
      <c r="B1374" s="9"/>
    </row>
    <row r="1375" spans="2:2">
      <c r="B1375" s="9"/>
    </row>
    <row r="1376" spans="2:2">
      <c r="B1376" s="9"/>
    </row>
    <row r="1377" spans="2:2">
      <c r="B1377" s="9"/>
    </row>
    <row r="1378" spans="2:2">
      <c r="B1378" s="9"/>
    </row>
    <row r="1379" spans="2:2">
      <c r="B1379" s="9"/>
    </row>
    <row r="1380" spans="2:2">
      <c r="B1380" s="9"/>
    </row>
    <row r="1381" spans="2:2">
      <c r="B1381" s="9"/>
    </row>
    <row r="1382" spans="2:2">
      <c r="B1382" s="9"/>
    </row>
    <row r="1383" spans="2:2">
      <c r="B1383" s="9"/>
    </row>
    <row r="1384" spans="2:2">
      <c r="B1384" s="9"/>
    </row>
    <row r="1385" spans="2:2">
      <c r="B1385" s="9"/>
    </row>
    <row r="1386" spans="2:2">
      <c r="B1386" s="9"/>
    </row>
    <row r="1387" spans="2:2">
      <c r="B1387" s="9"/>
    </row>
    <row r="1388" spans="2:2">
      <c r="B1388" s="9"/>
    </row>
    <row r="1389" spans="2:2">
      <c r="B1389" s="9"/>
    </row>
    <row r="1390" spans="2:2">
      <c r="B1390" s="9"/>
    </row>
    <row r="1391" spans="2:2">
      <c r="B1391" s="9"/>
    </row>
    <row r="1392" spans="2:2">
      <c r="B1392" s="9"/>
    </row>
    <row r="1393" spans="2:2">
      <c r="B1393" s="9"/>
    </row>
    <row r="1394" spans="2:2">
      <c r="B1394" s="9"/>
    </row>
    <row r="1395" spans="2:2">
      <c r="B1395" s="9"/>
    </row>
    <row r="1396" spans="2:2">
      <c r="B1396" s="9"/>
    </row>
    <row r="1397" spans="2:2">
      <c r="B1397" s="9"/>
    </row>
    <row r="1398" spans="2:2">
      <c r="B1398" s="9"/>
    </row>
    <row r="1399" spans="2:2">
      <c r="B1399" s="9"/>
    </row>
    <row r="1400" spans="2:2">
      <c r="B1400" s="9"/>
    </row>
    <row r="1401" spans="2:2">
      <c r="B1401" s="9"/>
    </row>
    <row r="1402" spans="2:2">
      <c r="B1402" s="9"/>
    </row>
    <row r="1403" spans="2:2">
      <c r="B1403" s="9"/>
    </row>
    <row r="1404" spans="2:2">
      <c r="B1404" s="9"/>
    </row>
    <row r="1405" spans="2:2">
      <c r="B1405" s="9"/>
    </row>
    <row r="1406" spans="2:2">
      <c r="B1406" s="9"/>
    </row>
    <row r="1407" spans="2:2">
      <c r="B1407" s="9"/>
    </row>
    <row r="1408" spans="2:2">
      <c r="B1408" s="9"/>
    </row>
    <row r="1409" spans="2:2">
      <c r="B1409" s="9"/>
    </row>
    <row r="1410" spans="2:2">
      <c r="B1410" s="9"/>
    </row>
    <row r="1411" spans="2:2">
      <c r="B1411" s="9"/>
    </row>
    <row r="1412" spans="2:2">
      <c r="B1412" s="9"/>
    </row>
    <row r="1413" spans="2:2">
      <c r="B1413" s="9"/>
    </row>
    <row r="1414" spans="2:2">
      <c r="B1414" s="9"/>
    </row>
    <row r="1415" spans="2:2">
      <c r="B1415" s="9"/>
    </row>
    <row r="1416" spans="2:2">
      <c r="B1416" s="9"/>
    </row>
    <row r="1417" spans="2:2">
      <c r="B1417" s="9"/>
    </row>
    <row r="1418" spans="2:2">
      <c r="B1418" s="9"/>
    </row>
    <row r="1419" spans="2:2">
      <c r="B1419" s="9"/>
    </row>
    <row r="1420" spans="2:2">
      <c r="B1420" s="9"/>
    </row>
    <row r="1421" spans="2:2">
      <c r="B1421" s="9"/>
    </row>
    <row r="1422" spans="2:2">
      <c r="B1422" s="9"/>
    </row>
    <row r="1423" spans="2:2">
      <c r="B1423" s="9"/>
    </row>
    <row r="1424" spans="2:2">
      <c r="B1424" s="9"/>
    </row>
    <row r="1425" spans="2:2">
      <c r="B1425" s="9"/>
    </row>
    <row r="1426" spans="2:2">
      <c r="B1426" s="9"/>
    </row>
    <row r="1427" spans="2:2">
      <c r="B1427" s="9"/>
    </row>
    <row r="1428" spans="2:2">
      <c r="B1428" s="9"/>
    </row>
    <row r="1429" spans="2:2">
      <c r="B1429" s="9"/>
    </row>
    <row r="1430" spans="2:2">
      <c r="B1430" s="9"/>
    </row>
    <row r="1431" spans="2:2">
      <c r="B1431" s="9"/>
    </row>
    <row r="1432" spans="2:2">
      <c r="B1432" s="9"/>
    </row>
    <row r="1433" spans="2:2">
      <c r="B1433" s="9"/>
    </row>
    <row r="1434" spans="2:2">
      <c r="B1434" s="9"/>
    </row>
    <row r="1435" spans="2:2">
      <c r="B1435" s="9"/>
    </row>
    <row r="1436" spans="2:2">
      <c r="B1436" s="9"/>
    </row>
    <row r="1437" spans="2:2">
      <c r="B1437" s="9"/>
    </row>
    <row r="1438" spans="2:2">
      <c r="B1438" s="9"/>
    </row>
    <row r="1439" spans="2:2">
      <c r="B1439" s="9"/>
    </row>
    <row r="1440" spans="2:2">
      <c r="B1440" s="9"/>
    </row>
    <row r="1441" spans="2:2">
      <c r="B1441" s="9"/>
    </row>
    <row r="1442" spans="2:2">
      <c r="B1442" s="9"/>
    </row>
    <row r="1443" spans="2:2">
      <c r="B1443" s="9"/>
    </row>
    <row r="1444" spans="2:2">
      <c r="B1444" s="9"/>
    </row>
    <row r="1445" spans="2:2">
      <c r="B1445" s="9"/>
    </row>
    <row r="1446" spans="2:2">
      <c r="B1446" s="9"/>
    </row>
    <row r="1447" spans="2:2">
      <c r="B1447" s="9"/>
    </row>
    <row r="1448" spans="2:2">
      <c r="B1448" s="9"/>
    </row>
    <row r="1449" spans="2:2">
      <c r="B1449" s="9"/>
    </row>
    <row r="1450" spans="2:2">
      <c r="B1450" s="9"/>
    </row>
    <row r="1451" spans="2:2">
      <c r="B1451" s="9"/>
    </row>
    <row r="1452" spans="2:2">
      <c r="B1452" s="9"/>
    </row>
    <row r="1453" spans="2:2">
      <c r="B1453" s="9"/>
    </row>
    <row r="1454" spans="2:2">
      <c r="B1454" s="9"/>
    </row>
    <row r="1455" spans="2:2">
      <c r="B1455" s="9"/>
    </row>
    <row r="1456" spans="2:2">
      <c r="B1456" s="9"/>
    </row>
    <row r="1457" spans="2:2">
      <c r="B1457" s="9"/>
    </row>
    <row r="1458" spans="2:2">
      <c r="B1458" s="9"/>
    </row>
    <row r="1459" spans="2:2">
      <c r="B1459" s="9"/>
    </row>
    <row r="1460" spans="2:2">
      <c r="B1460" s="9"/>
    </row>
    <row r="1461" spans="2:2">
      <c r="B1461" s="9"/>
    </row>
    <row r="1462" spans="2:2">
      <c r="B1462" s="9"/>
    </row>
    <row r="1463" spans="2:2">
      <c r="B1463" s="9"/>
    </row>
    <row r="1464" spans="2:2">
      <c r="B1464" s="9"/>
    </row>
    <row r="1465" spans="2:2">
      <c r="B1465" s="9"/>
    </row>
    <row r="1466" spans="2:2">
      <c r="B1466" s="9"/>
    </row>
    <row r="1467" spans="2:2">
      <c r="B1467" s="9"/>
    </row>
    <row r="1468" spans="2:2">
      <c r="B1468" s="9"/>
    </row>
    <row r="1469" spans="2:2">
      <c r="B1469" s="9"/>
    </row>
    <row r="1470" spans="2:2">
      <c r="B1470" s="9"/>
    </row>
    <row r="1471" spans="2:2">
      <c r="B1471" s="9"/>
    </row>
    <row r="1472" spans="2:2">
      <c r="B1472" s="9"/>
    </row>
    <row r="1473" spans="2:2">
      <c r="B1473" s="9"/>
    </row>
    <row r="1474" spans="2:2">
      <c r="B1474" s="9"/>
    </row>
    <row r="1475" spans="2:2">
      <c r="B1475" s="9"/>
    </row>
    <row r="1476" spans="2:2">
      <c r="B1476" s="9"/>
    </row>
    <row r="1477" spans="2:2">
      <c r="B1477" s="9"/>
    </row>
    <row r="1478" spans="2:2">
      <c r="B1478" s="9"/>
    </row>
    <row r="1479" spans="2:2">
      <c r="B1479" s="9"/>
    </row>
    <row r="1480" spans="2:2">
      <c r="B1480" s="9"/>
    </row>
    <row r="1481" spans="2:2">
      <c r="B1481" s="9"/>
    </row>
    <row r="1482" spans="2:2">
      <c r="B1482" s="9"/>
    </row>
    <row r="1483" spans="2:2">
      <c r="B1483" s="9"/>
    </row>
    <row r="1484" spans="2:2">
      <c r="B1484" s="9"/>
    </row>
    <row r="1485" spans="2:2">
      <c r="B1485" s="9"/>
    </row>
    <row r="1486" spans="2:2">
      <c r="B1486" s="9"/>
    </row>
    <row r="1487" spans="2:2">
      <c r="B1487" s="9"/>
    </row>
    <row r="1488" spans="2:2">
      <c r="B1488" s="9"/>
    </row>
    <row r="1489" spans="2:2">
      <c r="B1489" s="9"/>
    </row>
    <row r="1490" spans="2:2">
      <c r="B1490" s="9"/>
    </row>
    <row r="1491" spans="2:2">
      <c r="B1491" s="9"/>
    </row>
    <row r="1492" spans="2:2">
      <c r="B1492" s="9"/>
    </row>
    <row r="1493" spans="2:2">
      <c r="B1493" s="9"/>
    </row>
    <row r="1494" spans="2:2">
      <c r="B1494" s="9"/>
    </row>
    <row r="1495" spans="2:2">
      <c r="B1495" s="9"/>
    </row>
    <row r="1496" spans="2:2">
      <c r="B1496" s="9"/>
    </row>
    <row r="1497" spans="2:2">
      <c r="B1497" s="9"/>
    </row>
    <row r="1498" spans="2:2">
      <c r="B1498" s="9"/>
    </row>
    <row r="1499" spans="2:2">
      <c r="B1499" s="9"/>
    </row>
    <row r="1500" spans="2:2">
      <c r="B1500" s="9"/>
    </row>
    <row r="1501" spans="2:2">
      <c r="B1501" s="9"/>
    </row>
    <row r="1502" spans="2:2">
      <c r="B1502" s="9"/>
    </row>
    <row r="1503" spans="2:2">
      <c r="B1503" s="9"/>
    </row>
    <row r="1504" spans="2:2">
      <c r="B1504" s="9"/>
    </row>
    <row r="1505" spans="2:2">
      <c r="B1505" s="9"/>
    </row>
    <row r="1506" spans="2:2">
      <c r="B1506" s="9"/>
    </row>
    <row r="1507" spans="2:2">
      <c r="B1507" s="9"/>
    </row>
    <row r="1508" spans="2:2">
      <c r="B1508" s="9"/>
    </row>
    <row r="1509" spans="2:2">
      <c r="B1509" s="9"/>
    </row>
    <row r="1510" spans="2:2">
      <c r="B1510" s="9"/>
    </row>
    <row r="1511" spans="2:2">
      <c r="B1511" s="9"/>
    </row>
    <row r="1512" spans="2:2">
      <c r="B1512" s="9"/>
    </row>
    <row r="1513" spans="2:2">
      <c r="B1513" s="9"/>
    </row>
    <row r="1514" spans="2:2">
      <c r="B1514" s="9"/>
    </row>
    <row r="1515" spans="2:2">
      <c r="B1515" s="9"/>
    </row>
    <row r="1516" spans="2:2">
      <c r="B1516" s="9"/>
    </row>
    <row r="1517" spans="2:2">
      <c r="B1517" s="9"/>
    </row>
    <row r="1518" spans="2:2">
      <c r="B1518" s="9"/>
    </row>
    <row r="1519" spans="2:2">
      <c r="B1519" s="9"/>
    </row>
    <row r="1520" spans="2:2">
      <c r="B1520" s="9"/>
    </row>
    <row r="1521" spans="2:2">
      <c r="B1521" s="9"/>
    </row>
    <row r="1522" spans="2:2">
      <c r="B1522" s="9"/>
    </row>
    <row r="1523" spans="2:2">
      <c r="B1523" s="9"/>
    </row>
    <row r="1524" spans="2:2">
      <c r="B1524" s="9"/>
    </row>
    <row r="1525" spans="2:2">
      <c r="B1525" s="9"/>
    </row>
    <row r="1526" spans="2:2">
      <c r="B1526" s="9"/>
    </row>
    <row r="1527" spans="2:2">
      <c r="B1527" s="9"/>
    </row>
    <row r="1528" spans="2:2">
      <c r="B1528" s="9"/>
    </row>
    <row r="1529" spans="2:2">
      <c r="B1529" s="9"/>
    </row>
    <row r="1530" spans="2:2">
      <c r="B1530" s="9"/>
    </row>
    <row r="1531" spans="2:2">
      <c r="B1531" s="9"/>
    </row>
    <row r="1532" spans="2:2">
      <c r="B1532" s="9"/>
    </row>
    <row r="1533" spans="2:2">
      <c r="B1533" s="9"/>
    </row>
    <row r="1534" spans="2:2">
      <c r="B1534" s="9"/>
    </row>
    <row r="1535" spans="2:2">
      <c r="B1535" s="9"/>
    </row>
    <row r="1536" spans="2:2">
      <c r="B1536" s="9"/>
    </row>
    <row r="1537" spans="2:2">
      <c r="B1537" s="9"/>
    </row>
    <row r="1538" spans="2:2">
      <c r="B1538" s="9"/>
    </row>
    <row r="1539" spans="2:2">
      <c r="B1539" s="9"/>
    </row>
    <row r="1540" spans="2:2">
      <c r="B1540" s="9"/>
    </row>
    <row r="1541" spans="2:2">
      <c r="B1541" s="9"/>
    </row>
    <row r="1542" spans="2:2">
      <c r="B1542" s="9"/>
    </row>
    <row r="1543" spans="2:2">
      <c r="B1543" s="9"/>
    </row>
    <row r="1544" spans="2:2">
      <c r="B1544" s="9"/>
    </row>
    <row r="1545" spans="2:2">
      <c r="B1545" s="9"/>
    </row>
    <row r="1546" spans="2:2">
      <c r="B1546" s="9"/>
    </row>
    <row r="1547" spans="2:2">
      <c r="B1547" s="9"/>
    </row>
    <row r="1548" spans="2:2">
      <c r="B1548" s="9"/>
    </row>
    <row r="1549" spans="2:2">
      <c r="B1549" s="9"/>
    </row>
    <row r="1550" spans="2:2">
      <c r="B1550" s="9"/>
    </row>
    <row r="1551" spans="2:2">
      <c r="B1551" s="9"/>
    </row>
    <row r="1552" spans="2:2">
      <c r="B1552" s="9"/>
    </row>
    <row r="1553" spans="2:2">
      <c r="B1553" s="9"/>
    </row>
    <row r="1554" spans="2:2">
      <c r="B1554" s="9"/>
    </row>
    <row r="1555" spans="2:2">
      <c r="B1555" s="9"/>
    </row>
    <row r="1556" spans="2:2">
      <c r="B1556" s="9"/>
    </row>
    <row r="1557" spans="2:2">
      <c r="B1557" s="9"/>
    </row>
    <row r="1558" spans="2:2">
      <c r="B1558" s="9"/>
    </row>
    <row r="1559" spans="2:2">
      <c r="B1559" s="9"/>
    </row>
    <row r="1560" spans="2:2">
      <c r="B1560" s="9"/>
    </row>
    <row r="1561" spans="2:2">
      <c r="B1561" s="9"/>
    </row>
    <row r="1562" spans="2:2">
      <c r="B1562" s="9"/>
    </row>
    <row r="1563" spans="2:2">
      <c r="B1563" s="9"/>
    </row>
    <row r="1564" spans="2:2">
      <c r="B1564" s="9"/>
    </row>
    <row r="1565" spans="2:2">
      <c r="B1565" s="9"/>
    </row>
    <row r="1566" spans="2:2">
      <c r="B1566" s="9"/>
    </row>
    <row r="1567" spans="2:2">
      <c r="B1567" s="9"/>
    </row>
    <row r="1568" spans="2:2">
      <c r="B1568" s="9"/>
    </row>
    <row r="1569" spans="2:2">
      <c r="B1569" s="9"/>
    </row>
    <row r="1570" spans="2:2">
      <c r="B1570" s="9"/>
    </row>
    <row r="1571" spans="2:2">
      <c r="B1571" s="9"/>
    </row>
    <row r="1572" spans="2:2">
      <c r="B1572" s="9"/>
    </row>
    <row r="1573" spans="2:2">
      <c r="B1573" s="9"/>
    </row>
    <row r="1574" spans="2:2">
      <c r="B1574" s="9"/>
    </row>
    <row r="1575" spans="2:2">
      <c r="B1575" s="9"/>
    </row>
    <row r="1576" spans="2:2">
      <c r="B1576" s="9"/>
    </row>
    <row r="1577" spans="2:2">
      <c r="B1577" s="9"/>
    </row>
    <row r="1578" spans="2:2">
      <c r="B1578" s="9"/>
    </row>
    <row r="1579" spans="2:2">
      <c r="B1579" s="9"/>
    </row>
    <row r="1580" spans="2:2">
      <c r="B1580" s="9"/>
    </row>
    <row r="1581" spans="2:2">
      <c r="B1581" s="9"/>
    </row>
    <row r="1582" spans="2:2">
      <c r="B1582" s="9"/>
    </row>
    <row r="1583" spans="2:2">
      <c r="B1583" s="9"/>
    </row>
    <row r="1584" spans="2:2">
      <c r="B1584" s="9"/>
    </row>
    <row r="1585" spans="2:2">
      <c r="B1585" s="9"/>
    </row>
    <row r="1586" spans="2:2">
      <c r="B1586" s="9"/>
    </row>
    <row r="1587" spans="2:2">
      <c r="B1587" s="9"/>
    </row>
    <row r="1588" spans="2:2">
      <c r="B1588" s="9"/>
    </row>
    <row r="1589" spans="2:2">
      <c r="B1589" s="9"/>
    </row>
    <row r="1590" spans="2:2">
      <c r="B1590" s="9"/>
    </row>
    <row r="1591" spans="2:2">
      <c r="B1591" s="9"/>
    </row>
    <row r="1592" spans="2:2">
      <c r="B1592" s="9"/>
    </row>
    <row r="1593" spans="2:2">
      <c r="B1593" s="9"/>
    </row>
    <row r="1594" spans="2:2">
      <c r="B1594" s="9"/>
    </row>
    <row r="1595" spans="2:2">
      <c r="B1595" s="9"/>
    </row>
    <row r="1596" spans="2:2">
      <c r="B1596" s="9"/>
    </row>
    <row r="1597" spans="2:2">
      <c r="B1597" s="9"/>
    </row>
    <row r="1598" spans="2:2">
      <c r="B1598" s="9"/>
    </row>
    <row r="1599" spans="2:2">
      <c r="B1599" s="9"/>
    </row>
    <row r="1600" spans="2:2">
      <c r="B1600" s="9"/>
    </row>
    <row r="1601" spans="2:2">
      <c r="B1601" s="9"/>
    </row>
    <row r="1602" spans="2:2">
      <c r="B1602" s="9"/>
    </row>
    <row r="1603" spans="2:2">
      <c r="B1603" s="9"/>
    </row>
    <row r="1604" spans="2:2">
      <c r="B1604" s="9"/>
    </row>
    <row r="1605" spans="2:2">
      <c r="B1605" s="9"/>
    </row>
    <row r="1606" spans="2:2">
      <c r="B1606" s="9"/>
    </row>
    <row r="1607" spans="2:2">
      <c r="B1607" s="9"/>
    </row>
    <row r="1608" spans="2:2">
      <c r="B1608" s="9"/>
    </row>
    <row r="1609" spans="2:2">
      <c r="B1609" s="9"/>
    </row>
    <row r="1610" spans="2:2">
      <c r="B1610" s="9"/>
    </row>
    <row r="1611" spans="2:2">
      <c r="B1611" s="9"/>
    </row>
    <row r="1612" spans="2:2">
      <c r="B1612" s="9"/>
    </row>
    <row r="1613" spans="2:2">
      <c r="B1613" s="9"/>
    </row>
    <row r="1614" spans="2:2">
      <c r="B1614" s="9"/>
    </row>
    <row r="1615" spans="2:2">
      <c r="B1615" s="9"/>
    </row>
    <row r="1616" spans="2:2">
      <c r="B1616" s="9"/>
    </row>
    <row r="1617" spans="2:2">
      <c r="B1617" s="9"/>
    </row>
    <row r="1618" spans="2:2">
      <c r="B1618" s="9"/>
    </row>
    <row r="1619" spans="2:2">
      <c r="B1619" s="9"/>
    </row>
    <row r="1620" spans="2:2">
      <c r="B1620" s="9"/>
    </row>
    <row r="1621" spans="2:2">
      <c r="B1621" s="9"/>
    </row>
    <row r="1622" spans="2:2">
      <c r="B1622" s="9"/>
    </row>
    <row r="1623" spans="2:2">
      <c r="B1623" s="9"/>
    </row>
    <row r="1624" spans="2:2">
      <c r="B1624" s="9"/>
    </row>
    <row r="1625" spans="2:2">
      <c r="B1625" s="9"/>
    </row>
    <row r="1626" spans="2:2">
      <c r="B1626" s="9"/>
    </row>
    <row r="1627" spans="2:2">
      <c r="B1627" s="9"/>
    </row>
    <row r="1628" spans="2:2">
      <c r="B1628" s="9"/>
    </row>
    <row r="1629" spans="2:2">
      <c r="B1629" s="9"/>
    </row>
    <row r="1630" spans="2:2">
      <c r="B1630" s="9"/>
    </row>
    <row r="1631" spans="2:2">
      <c r="B1631" s="9"/>
    </row>
    <row r="1632" spans="2:2">
      <c r="B1632" s="9"/>
    </row>
    <row r="1633" spans="2:2">
      <c r="B1633" s="9"/>
    </row>
    <row r="1634" spans="2:2">
      <c r="B1634" s="9"/>
    </row>
    <row r="1635" spans="2:2">
      <c r="B1635" s="9"/>
    </row>
    <row r="1636" spans="2:2">
      <c r="B1636" s="9"/>
    </row>
    <row r="1637" spans="2:2">
      <c r="B1637" s="9"/>
    </row>
    <row r="1638" spans="2:2">
      <c r="B1638" s="9"/>
    </row>
    <row r="1639" spans="2:2">
      <c r="B1639" s="9"/>
    </row>
    <row r="1640" spans="2:2">
      <c r="B1640" s="9"/>
    </row>
    <row r="1641" spans="2:2">
      <c r="B1641" s="9"/>
    </row>
    <row r="1642" spans="2:2">
      <c r="B1642" s="9"/>
    </row>
    <row r="1643" spans="2:2">
      <c r="B1643" s="9"/>
    </row>
    <row r="1644" spans="2:2">
      <c r="B1644" s="9"/>
    </row>
    <row r="1645" spans="2:2">
      <c r="B1645" s="9"/>
    </row>
    <row r="1646" spans="2:2">
      <c r="B1646" s="9"/>
    </row>
    <row r="1647" spans="2:2">
      <c r="B1647" s="9"/>
    </row>
    <row r="1648" spans="2:2">
      <c r="B1648" s="9"/>
    </row>
    <row r="1649" spans="2:2">
      <c r="B1649" s="9"/>
    </row>
    <row r="1650" spans="2:2">
      <c r="B1650" s="9"/>
    </row>
    <row r="1651" spans="2:2">
      <c r="B1651" s="9"/>
    </row>
    <row r="1652" spans="2:2">
      <c r="B1652" s="9"/>
    </row>
    <row r="1653" spans="2:2">
      <c r="B1653" s="9"/>
    </row>
    <row r="1654" spans="2:2">
      <c r="B1654" s="9"/>
    </row>
    <row r="1655" spans="2:2">
      <c r="B1655" s="9"/>
    </row>
    <row r="1656" spans="2:2">
      <c r="B1656" s="9"/>
    </row>
    <row r="1657" spans="2:2">
      <c r="B1657" s="9"/>
    </row>
    <row r="1658" spans="2:2">
      <c r="B1658" s="9"/>
    </row>
    <row r="1659" spans="2:2">
      <c r="B1659" s="9"/>
    </row>
    <row r="1660" spans="2:2">
      <c r="B1660" s="9"/>
    </row>
    <row r="1661" spans="2:2">
      <c r="B1661" s="9"/>
    </row>
    <row r="1662" spans="2:2">
      <c r="B1662" s="9"/>
    </row>
    <row r="1663" spans="2:2">
      <c r="B1663" s="9"/>
    </row>
    <row r="1664" spans="2:2">
      <c r="B1664" s="9"/>
    </row>
    <row r="1665" spans="2:2">
      <c r="B1665" s="9"/>
    </row>
    <row r="1666" spans="2:2">
      <c r="B1666" s="9"/>
    </row>
    <row r="1667" spans="2:2">
      <c r="B1667" s="9"/>
    </row>
    <row r="1668" spans="2:2">
      <c r="B1668" s="9"/>
    </row>
    <row r="1669" spans="2:2">
      <c r="B1669" s="9"/>
    </row>
    <row r="1670" spans="2:2">
      <c r="B1670" s="9"/>
    </row>
    <row r="1671" spans="2:2">
      <c r="B1671" s="9"/>
    </row>
    <row r="1672" spans="2:2">
      <c r="B1672" s="9"/>
    </row>
    <row r="1673" spans="2:2">
      <c r="B1673" s="9"/>
    </row>
    <row r="1674" spans="2:2">
      <c r="B1674" s="9"/>
    </row>
    <row r="1675" spans="2:2">
      <c r="B1675" s="9"/>
    </row>
    <row r="1676" spans="2:2">
      <c r="B1676" s="9"/>
    </row>
    <row r="1677" spans="2:2">
      <c r="B1677" s="9"/>
    </row>
    <row r="1678" spans="2:2">
      <c r="B1678" s="9"/>
    </row>
    <row r="1679" spans="2:2">
      <c r="B1679" s="9"/>
    </row>
    <row r="1680" spans="2:2">
      <c r="B1680" s="9"/>
    </row>
    <row r="1681" spans="2:2">
      <c r="B1681" s="9"/>
    </row>
    <row r="1682" spans="2:2">
      <c r="B1682" s="9"/>
    </row>
    <row r="1683" spans="2:2">
      <c r="B1683" s="9"/>
    </row>
    <row r="1684" spans="2:2">
      <c r="B1684" s="9"/>
    </row>
    <row r="1685" spans="2:2">
      <c r="B1685" s="9"/>
    </row>
    <row r="1686" spans="2:2">
      <c r="B1686" s="9"/>
    </row>
    <row r="1687" spans="2:2">
      <c r="B1687" s="9"/>
    </row>
    <row r="1688" spans="2:2">
      <c r="B1688" s="9"/>
    </row>
    <row r="1689" spans="2:2">
      <c r="B1689" s="9"/>
    </row>
    <row r="1690" spans="2:2">
      <c r="B1690" s="9"/>
    </row>
    <row r="1691" spans="2:2">
      <c r="B1691" s="9"/>
    </row>
    <row r="1692" spans="2:2">
      <c r="B1692" s="9"/>
    </row>
    <row r="1693" spans="2:2">
      <c r="B1693" s="9"/>
    </row>
    <row r="1694" spans="2:2">
      <c r="B1694" s="9"/>
    </row>
    <row r="1695" spans="2:2">
      <c r="B1695" s="9"/>
    </row>
    <row r="1696" spans="2:2">
      <c r="B1696" s="9"/>
    </row>
    <row r="1697" spans="2:2">
      <c r="B1697" s="9"/>
    </row>
    <row r="1698" spans="2:2">
      <c r="B1698" s="9"/>
    </row>
    <row r="1699" spans="2:2">
      <c r="B1699" s="9"/>
    </row>
    <row r="1700" spans="2:2">
      <c r="B1700" s="9"/>
    </row>
    <row r="1701" spans="2:2">
      <c r="B1701" s="9"/>
    </row>
    <row r="1702" spans="2:2">
      <c r="B1702" s="9"/>
    </row>
    <row r="1703" spans="2:2">
      <c r="B1703" s="9"/>
    </row>
    <row r="1704" spans="2:2">
      <c r="B1704" s="9"/>
    </row>
    <row r="1705" spans="2:2">
      <c r="B1705" s="9"/>
    </row>
    <row r="1706" spans="2:2">
      <c r="B1706" s="9"/>
    </row>
    <row r="1707" spans="2:2">
      <c r="B1707" s="9"/>
    </row>
    <row r="1708" spans="2:2">
      <c r="B1708" s="9"/>
    </row>
    <row r="1709" spans="2:2">
      <c r="B1709" s="9"/>
    </row>
    <row r="1710" spans="2:2">
      <c r="B1710" s="9"/>
    </row>
    <row r="1711" spans="2:2">
      <c r="B1711" s="9"/>
    </row>
    <row r="1712" spans="2:2">
      <c r="B1712" s="9"/>
    </row>
    <row r="1713" spans="2:2">
      <c r="B1713" s="9"/>
    </row>
    <row r="1714" spans="2:2">
      <c r="B1714" s="9"/>
    </row>
    <row r="1715" spans="2:2">
      <c r="B1715" s="9"/>
    </row>
    <row r="1716" spans="2:2">
      <c r="B1716" s="9"/>
    </row>
    <row r="1717" spans="2:2">
      <c r="B1717" s="9"/>
    </row>
    <row r="1718" spans="2:2">
      <c r="B1718" s="9"/>
    </row>
    <row r="1719" spans="2:2">
      <c r="B1719" s="9"/>
    </row>
    <row r="1720" spans="2:2">
      <c r="B1720" s="9"/>
    </row>
    <row r="1721" spans="2:2">
      <c r="B1721" s="9"/>
    </row>
    <row r="1722" spans="2:2">
      <c r="B1722" s="9"/>
    </row>
    <row r="1723" spans="2:2">
      <c r="B1723" s="9"/>
    </row>
    <row r="1724" spans="2:2">
      <c r="B1724" s="9"/>
    </row>
    <row r="1725" spans="2:2">
      <c r="B1725" s="9"/>
    </row>
    <row r="1726" spans="2:2">
      <c r="B1726" s="9"/>
    </row>
    <row r="1727" spans="2:2">
      <c r="B1727" s="9"/>
    </row>
    <row r="1728" spans="2:2">
      <c r="B1728" s="9"/>
    </row>
    <row r="1729" spans="2:2">
      <c r="B1729" s="9"/>
    </row>
    <row r="1730" spans="2:2">
      <c r="B1730" s="9"/>
    </row>
    <row r="1731" spans="2:2">
      <c r="B1731" s="9"/>
    </row>
    <row r="1732" spans="2:2">
      <c r="B1732" s="9"/>
    </row>
    <row r="1733" spans="2:2">
      <c r="B1733" s="9"/>
    </row>
    <row r="1734" spans="2:2">
      <c r="B1734" s="9"/>
    </row>
    <row r="1735" spans="2:2">
      <c r="B1735" s="9"/>
    </row>
    <row r="1736" spans="2:2">
      <c r="B1736" s="9"/>
    </row>
    <row r="1737" spans="2:2">
      <c r="B1737" s="9"/>
    </row>
    <row r="1738" spans="2:2">
      <c r="B1738" s="9"/>
    </row>
    <row r="1739" spans="2:2">
      <c r="B1739" s="9"/>
    </row>
    <row r="1740" spans="2:2">
      <c r="B1740" s="9"/>
    </row>
    <row r="1741" spans="2:2">
      <c r="B1741" s="9"/>
    </row>
    <row r="1742" spans="2:2">
      <c r="B1742" s="9"/>
    </row>
    <row r="1743" spans="2:2">
      <c r="B1743" s="9"/>
    </row>
    <row r="1744" spans="2:2">
      <c r="B1744" s="9"/>
    </row>
    <row r="1745" spans="2:2">
      <c r="B1745" s="9"/>
    </row>
    <row r="1746" spans="2:2">
      <c r="B1746" s="9"/>
    </row>
    <row r="1747" spans="2:2">
      <c r="B1747" s="9"/>
    </row>
    <row r="1748" spans="2:2">
      <c r="B1748" s="9"/>
    </row>
    <row r="1749" spans="2:2">
      <c r="B1749" s="9"/>
    </row>
    <row r="1750" spans="2:2">
      <c r="B1750" s="9"/>
    </row>
    <row r="1751" spans="2:2">
      <c r="B1751" s="9"/>
    </row>
    <row r="1752" spans="2:2">
      <c r="B1752" s="9"/>
    </row>
    <row r="1753" spans="2:2">
      <c r="B1753" s="9"/>
    </row>
    <row r="1754" spans="2:2">
      <c r="B1754" s="9"/>
    </row>
    <row r="1755" spans="2:2">
      <c r="B1755" s="9"/>
    </row>
    <row r="1756" spans="2:2">
      <c r="B1756" s="9"/>
    </row>
    <row r="1757" spans="2:2">
      <c r="B1757" s="9"/>
    </row>
    <row r="1758" spans="2:2">
      <c r="B1758" s="9"/>
    </row>
    <row r="1759" spans="2:2">
      <c r="B1759" s="9"/>
    </row>
    <row r="1760" spans="2:2">
      <c r="B1760" s="9"/>
    </row>
    <row r="1761" spans="2:2">
      <c r="B1761" s="9"/>
    </row>
    <row r="1762" spans="2:2">
      <c r="B1762" s="9"/>
    </row>
    <row r="1763" spans="2:2">
      <c r="B1763" s="9"/>
    </row>
    <row r="1764" spans="2:2">
      <c r="B1764" s="9"/>
    </row>
    <row r="1765" spans="2:2">
      <c r="B1765" s="9"/>
    </row>
    <row r="1766" spans="2:2">
      <c r="B1766" s="9"/>
    </row>
    <row r="1767" spans="2:2">
      <c r="B1767" s="9"/>
    </row>
    <row r="1768" spans="2:2">
      <c r="B1768" s="9"/>
    </row>
    <row r="1769" spans="2:2">
      <c r="B1769" s="9"/>
    </row>
    <row r="1770" spans="2:2">
      <c r="B1770" s="9"/>
    </row>
    <row r="1771" spans="2:2">
      <c r="B1771" s="9"/>
    </row>
    <row r="1772" spans="2:2">
      <c r="B1772" s="9"/>
    </row>
    <row r="1773" spans="2:2">
      <c r="B1773" s="9"/>
    </row>
    <row r="1774" spans="2:2">
      <c r="B1774" s="9"/>
    </row>
    <row r="1775" spans="2:2">
      <c r="B1775" s="9"/>
    </row>
    <row r="1776" spans="2:2">
      <c r="B1776" s="9"/>
    </row>
    <row r="1777" spans="2:2">
      <c r="B1777" s="9"/>
    </row>
    <row r="1778" spans="2:2">
      <c r="B1778" s="9"/>
    </row>
    <row r="1779" spans="2:2">
      <c r="B1779" s="9"/>
    </row>
    <row r="1780" spans="2:2">
      <c r="B1780" s="9"/>
    </row>
    <row r="1781" spans="2:2">
      <c r="B1781" s="9"/>
    </row>
    <row r="1782" spans="2:2">
      <c r="B1782" s="9"/>
    </row>
    <row r="1783" spans="2:2">
      <c r="B1783" s="9"/>
    </row>
    <row r="1784" spans="2:2">
      <c r="B1784" s="9"/>
    </row>
    <row r="1785" spans="2:2">
      <c r="B1785" s="9"/>
    </row>
    <row r="1786" spans="2:2">
      <c r="B1786" s="9"/>
    </row>
    <row r="1787" spans="2:2">
      <c r="B1787" s="9"/>
    </row>
    <row r="1788" spans="2:2">
      <c r="B1788" s="9"/>
    </row>
    <row r="1789" spans="2:2">
      <c r="B1789" s="9"/>
    </row>
    <row r="1790" spans="2:2">
      <c r="B1790" s="9"/>
    </row>
    <row r="1791" spans="2:2">
      <c r="B1791" s="9"/>
    </row>
    <row r="1792" spans="2:2">
      <c r="B1792" s="9"/>
    </row>
    <row r="1793" spans="2:2">
      <c r="B1793" s="9"/>
    </row>
    <row r="1794" spans="2:2">
      <c r="B1794" s="9"/>
    </row>
    <row r="1795" spans="2:2">
      <c r="B1795" s="9"/>
    </row>
    <row r="1796" spans="2:2">
      <c r="B1796" s="9"/>
    </row>
    <row r="1797" spans="2:2">
      <c r="B1797" s="9"/>
    </row>
    <row r="1798" spans="2:2">
      <c r="B1798" s="9"/>
    </row>
    <row r="1799" spans="2:2">
      <c r="B1799" s="9"/>
    </row>
    <row r="1800" spans="2:2">
      <c r="B1800" s="9"/>
    </row>
    <row r="1801" spans="2:2">
      <c r="B1801" s="9"/>
    </row>
    <row r="1802" spans="2:2">
      <c r="B1802" s="9"/>
    </row>
    <row r="1803" spans="2:2">
      <c r="B1803" s="9"/>
    </row>
    <row r="1804" spans="2:2">
      <c r="B1804" s="9"/>
    </row>
    <row r="1805" spans="2:2">
      <c r="B1805" s="9"/>
    </row>
    <row r="1806" spans="2:2">
      <c r="B1806" s="9"/>
    </row>
    <row r="1807" spans="2:2">
      <c r="B1807" s="9"/>
    </row>
    <row r="1808" spans="2:2">
      <c r="B1808" s="9"/>
    </row>
    <row r="1809" spans="2:2">
      <c r="B1809" s="9"/>
    </row>
    <row r="1810" spans="2:2">
      <c r="B1810" s="9"/>
    </row>
    <row r="1811" spans="2:2">
      <c r="B1811" s="9"/>
    </row>
    <row r="1812" spans="2:2">
      <c r="B1812" s="9"/>
    </row>
    <row r="1813" spans="2:2">
      <c r="B1813" s="9"/>
    </row>
    <row r="1814" spans="2:2">
      <c r="B1814" s="9"/>
    </row>
    <row r="1815" spans="2:2">
      <c r="B1815" s="9"/>
    </row>
    <row r="1816" spans="2:2">
      <c r="B1816" s="9"/>
    </row>
    <row r="1817" spans="2:2">
      <c r="B1817" s="9"/>
    </row>
    <row r="1818" spans="2:2">
      <c r="B1818" s="9"/>
    </row>
    <row r="1819" spans="2:2">
      <c r="B1819" s="9"/>
    </row>
    <row r="1820" spans="2:2">
      <c r="B1820" s="9"/>
    </row>
    <row r="1821" spans="2:2">
      <c r="B1821" s="9"/>
    </row>
    <row r="1822" spans="2:2">
      <c r="B1822" s="9"/>
    </row>
    <row r="1823" spans="2:2">
      <c r="B1823" s="9"/>
    </row>
    <row r="1824" spans="2:2">
      <c r="B1824" s="9"/>
    </row>
    <row r="1825" spans="2:2">
      <c r="B1825" s="9"/>
    </row>
    <row r="1826" spans="2:2">
      <c r="B1826" s="9"/>
    </row>
    <row r="1827" spans="2:2">
      <c r="B1827" s="9"/>
    </row>
    <row r="1828" spans="2:2">
      <c r="B1828" s="9"/>
    </row>
    <row r="1829" spans="2:2">
      <c r="B1829" s="9"/>
    </row>
    <row r="1830" spans="2:2">
      <c r="B1830" s="9"/>
    </row>
    <row r="1831" spans="2:2">
      <c r="B1831" s="9"/>
    </row>
    <row r="1832" spans="2:2">
      <c r="B1832" s="9"/>
    </row>
    <row r="1833" spans="2:2">
      <c r="B1833" s="9"/>
    </row>
    <row r="1834" spans="2:2">
      <c r="B1834" s="9"/>
    </row>
    <row r="1835" spans="2:2">
      <c r="B1835" s="9"/>
    </row>
    <row r="1836" spans="2:2">
      <c r="B1836" s="9"/>
    </row>
    <row r="1837" spans="2:2">
      <c r="B1837" s="9"/>
    </row>
    <row r="1838" spans="2:2">
      <c r="B1838" s="9"/>
    </row>
    <row r="1839" spans="2:2">
      <c r="B1839" s="9"/>
    </row>
    <row r="1840" spans="2:2">
      <c r="B1840" s="9"/>
    </row>
    <row r="1841" spans="2:2">
      <c r="B1841" s="9"/>
    </row>
    <row r="1842" spans="2:2">
      <c r="B1842" s="9"/>
    </row>
    <row r="1843" spans="2:2">
      <c r="B1843" s="9"/>
    </row>
    <row r="1844" spans="2:2">
      <c r="B1844" s="9"/>
    </row>
    <row r="1845" spans="2:2">
      <c r="B1845" s="9"/>
    </row>
    <row r="1846" spans="2:2">
      <c r="B1846" s="9"/>
    </row>
    <row r="1847" spans="2:2">
      <c r="B1847" s="9"/>
    </row>
    <row r="1848" spans="2:2">
      <c r="B1848" s="9"/>
    </row>
    <row r="1849" spans="2:2">
      <c r="B1849" s="9"/>
    </row>
    <row r="1850" spans="2:2">
      <c r="B1850" s="9"/>
    </row>
    <row r="1851" spans="2:2">
      <c r="B1851" s="9"/>
    </row>
    <row r="1852" spans="2:2">
      <c r="B1852" s="9"/>
    </row>
    <row r="1853" spans="2:2">
      <c r="B1853" s="9"/>
    </row>
    <row r="1854" spans="2:2">
      <c r="B1854" s="9"/>
    </row>
    <row r="1855" spans="2:2">
      <c r="B1855" s="9"/>
    </row>
    <row r="1856" spans="2:2">
      <c r="B1856" s="9"/>
    </row>
    <row r="1857" spans="2:2">
      <c r="B1857" s="9"/>
    </row>
    <row r="1858" spans="2:2">
      <c r="B1858" s="9"/>
    </row>
    <row r="1859" spans="2:2">
      <c r="B1859" s="9"/>
    </row>
    <row r="1860" spans="2:2">
      <c r="B1860" s="9"/>
    </row>
    <row r="1861" spans="2:2">
      <c r="B1861" s="9"/>
    </row>
    <row r="1862" spans="2:2">
      <c r="B1862" s="9"/>
    </row>
    <row r="1863" spans="2:2">
      <c r="B1863" s="9"/>
    </row>
    <row r="1864" spans="2:2">
      <c r="B1864" s="9"/>
    </row>
    <row r="1865" spans="2:2">
      <c r="B1865" s="9"/>
    </row>
    <row r="1866" spans="2:2">
      <c r="B1866" s="9"/>
    </row>
    <row r="1867" spans="2:2">
      <c r="B1867" s="9"/>
    </row>
    <row r="1868" spans="2:2">
      <c r="B1868" s="9"/>
    </row>
    <row r="1869" spans="2:2">
      <c r="B1869" s="9"/>
    </row>
    <row r="1870" spans="2:2">
      <c r="B1870" s="9"/>
    </row>
    <row r="1871" spans="2:2">
      <c r="B1871" s="9"/>
    </row>
    <row r="1872" spans="2:2">
      <c r="B1872" s="9"/>
    </row>
    <row r="1873" spans="2:2">
      <c r="B1873" s="9"/>
    </row>
    <row r="1874" spans="2:2">
      <c r="B1874" s="9"/>
    </row>
    <row r="1875" spans="2:2">
      <c r="B1875" s="9"/>
    </row>
    <row r="1876" spans="2:2">
      <c r="B1876" s="9"/>
    </row>
    <row r="1877" spans="2:2">
      <c r="B1877" s="9"/>
    </row>
    <row r="1878" spans="2:2">
      <c r="B1878" s="9"/>
    </row>
    <row r="1879" spans="2:2">
      <c r="B1879" s="9"/>
    </row>
    <row r="1880" spans="2:2">
      <c r="B1880" s="9"/>
    </row>
    <row r="1881" spans="2:2">
      <c r="B1881" s="9"/>
    </row>
    <row r="1882" spans="2:2">
      <c r="B1882" s="9"/>
    </row>
    <row r="1883" spans="2:2">
      <c r="B1883" s="9"/>
    </row>
    <row r="1884" spans="2:2">
      <c r="B1884" s="9"/>
    </row>
    <row r="1885" spans="2:2">
      <c r="B1885" s="9"/>
    </row>
    <row r="1886" spans="2:2">
      <c r="B1886" s="9"/>
    </row>
    <row r="1887" spans="2:2">
      <c r="B1887" s="9"/>
    </row>
    <row r="1888" spans="2:2">
      <c r="B1888" s="9"/>
    </row>
    <row r="1889" spans="2:2">
      <c r="B1889" s="9"/>
    </row>
    <row r="1890" spans="2:2">
      <c r="B1890" s="9"/>
    </row>
    <row r="1891" spans="2:2">
      <c r="B1891" s="9"/>
    </row>
    <row r="1892" spans="2:2">
      <c r="B1892" s="9"/>
    </row>
    <row r="1893" spans="2:2">
      <c r="B1893" s="9"/>
    </row>
    <row r="1894" spans="2:2">
      <c r="B1894" s="9"/>
    </row>
    <row r="1895" spans="2:2">
      <c r="B1895" s="9"/>
    </row>
    <row r="1896" spans="2:2">
      <c r="B1896" s="9"/>
    </row>
    <row r="1897" spans="2:2">
      <c r="B1897" s="9"/>
    </row>
    <row r="1898" spans="2:2">
      <c r="B1898" s="9"/>
    </row>
    <row r="1899" spans="2:2">
      <c r="B1899" s="9"/>
    </row>
    <row r="1900" spans="2:2">
      <c r="B1900" s="9"/>
    </row>
    <row r="1901" spans="2:2">
      <c r="B1901" s="9"/>
    </row>
    <row r="1902" spans="2:2">
      <c r="B1902" s="9"/>
    </row>
    <row r="1903" spans="2:2">
      <c r="B1903" s="9"/>
    </row>
    <row r="1904" spans="2:2">
      <c r="B1904" s="9"/>
    </row>
    <row r="1905" spans="2:2">
      <c r="B1905" s="9"/>
    </row>
    <row r="1906" spans="2:2">
      <c r="B1906" s="9"/>
    </row>
    <row r="1907" spans="2:2">
      <c r="B1907" s="9"/>
    </row>
    <row r="1908" spans="2:2">
      <c r="B1908" s="9"/>
    </row>
    <row r="1909" spans="2:2">
      <c r="B1909" s="9"/>
    </row>
    <row r="1910" spans="2:2">
      <c r="B1910" s="9"/>
    </row>
    <row r="1911" spans="2:2">
      <c r="B1911" s="9"/>
    </row>
    <row r="1912" spans="2:2">
      <c r="B1912" s="9"/>
    </row>
    <row r="1913" spans="2:2">
      <c r="B1913" s="9"/>
    </row>
    <row r="1914" spans="2:2">
      <c r="B1914" s="9"/>
    </row>
    <row r="1915" spans="2:2">
      <c r="B1915" s="9"/>
    </row>
    <row r="1916" spans="2:2">
      <c r="B1916" s="9"/>
    </row>
    <row r="1917" spans="2:2">
      <c r="B1917" s="9"/>
    </row>
    <row r="1918" spans="2:2">
      <c r="B1918" s="9"/>
    </row>
    <row r="1919" spans="2:2">
      <c r="B1919" s="9"/>
    </row>
    <row r="1920" spans="2:2">
      <c r="B1920" s="9"/>
    </row>
    <row r="1921" spans="2:2">
      <c r="B1921" s="9"/>
    </row>
    <row r="1922" spans="2:2">
      <c r="B1922" s="9"/>
    </row>
    <row r="1923" spans="2:2">
      <c r="B1923" s="9"/>
    </row>
    <row r="1924" spans="2:2">
      <c r="B1924" s="9"/>
    </row>
    <row r="1925" spans="2:2">
      <c r="B1925" s="9"/>
    </row>
    <row r="1926" spans="2:2">
      <c r="B1926" s="9"/>
    </row>
    <row r="1927" spans="2:2">
      <c r="B1927" s="9"/>
    </row>
    <row r="1928" spans="2:2">
      <c r="B1928" s="9"/>
    </row>
    <row r="1929" spans="2:2">
      <c r="B1929" s="9"/>
    </row>
    <row r="1930" spans="2:2">
      <c r="B1930" s="9"/>
    </row>
    <row r="1931" spans="2:2">
      <c r="B1931" s="9"/>
    </row>
    <row r="1932" spans="2:2">
      <c r="B1932" s="9"/>
    </row>
    <row r="1933" spans="2:2">
      <c r="B1933" s="9"/>
    </row>
    <row r="1934" spans="2:2">
      <c r="B1934" s="9"/>
    </row>
    <row r="1935" spans="2:2">
      <c r="B1935" s="9"/>
    </row>
    <row r="1936" spans="2:2">
      <c r="B1936" s="9"/>
    </row>
    <row r="1937" spans="2:2">
      <c r="B1937" s="9"/>
    </row>
    <row r="1938" spans="2:2">
      <c r="B1938" s="9"/>
    </row>
    <row r="1939" spans="2:2">
      <c r="B1939" s="9"/>
    </row>
    <row r="1940" spans="2:2">
      <c r="B1940" s="9"/>
    </row>
    <row r="1941" spans="2:2">
      <c r="B1941" s="9"/>
    </row>
    <row r="1942" spans="2:2">
      <c r="B1942" s="9"/>
    </row>
    <row r="1943" spans="2:2">
      <c r="B1943" s="9"/>
    </row>
    <row r="1944" spans="2:2">
      <c r="B1944" s="9"/>
    </row>
    <row r="1945" spans="2:2">
      <c r="B1945" s="9"/>
    </row>
    <row r="1946" spans="2:2">
      <c r="B1946" s="9"/>
    </row>
    <row r="1947" spans="2:2">
      <c r="B1947" s="9"/>
    </row>
    <row r="1948" spans="2:2">
      <c r="B1948" s="9"/>
    </row>
    <row r="1949" spans="2:2">
      <c r="B1949" s="9"/>
    </row>
    <row r="1950" spans="2:2">
      <c r="B1950" s="9"/>
    </row>
    <row r="1951" spans="2:2">
      <c r="B1951" s="9"/>
    </row>
    <row r="1952" spans="2:2">
      <c r="B1952" s="9"/>
    </row>
    <row r="1953" spans="2:2">
      <c r="B1953" s="9"/>
    </row>
    <row r="1954" spans="2:2">
      <c r="B1954" s="9"/>
    </row>
    <row r="1955" spans="2:2">
      <c r="B1955" s="9"/>
    </row>
    <row r="1956" spans="2:2">
      <c r="B1956" s="9"/>
    </row>
    <row r="1957" spans="2:2">
      <c r="B1957" s="9"/>
    </row>
    <row r="1958" spans="2:2">
      <c r="B1958" s="9"/>
    </row>
    <row r="1959" spans="2:2">
      <c r="B1959" s="9"/>
    </row>
    <row r="1960" spans="2:2">
      <c r="B1960" s="9"/>
    </row>
    <row r="1961" spans="2:2">
      <c r="B1961" s="9"/>
    </row>
    <row r="1962" spans="2:2">
      <c r="B1962" s="9"/>
    </row>
    <row r="1963" spans="2:2">
      <c r="B1963" s="9"/>
    </row>
    <row r="1964" spans="2:2">
      <c r="B1964" s="9"/>
    </row>
    <row r="1965" spans="2:2">
      <c r="B1965" s="9"/>
    </row>
    <row r="1966" spans="2:2">
      <c r="B1966" s="9"/>
    </row>
    <row r="1967" spans="2:2">
      <c r="B1967" s="9"/>
    </row>
    <row r="1968" spans="2:2">
      <c r="B1968" s="9"/>
    </row>
    <row r="1969" spans="2:2">
      <c r="B1969" s="9"/>
    </row>
    <row r="1970" spans="2:2">
      <c r="B1970" s="9"/>
    </row>
    <row r="1971" spans="2:2">
      <c r="B1971" s="9"/>
    </row>
    <row r="1972" spans="2:2">
      <c r="B1972" s="9"/>
    </row>
    <row r="1973" spans="2:2">
      <c r="B1973" s="9"/>
    </row>
    <row r="1974" spans="2:2">
      <c r="B1974" s="9"/>
    </row>
    <row r="1975" spans="2:2">
      <c r="B1975" s="9"/>
    </row>
    <row r="1976" spans="2:2">
      <c r="B1976" s="9"/>
    </row>
    <row r="1977" spans="2:2">
      <c r="B1977" s="9"/>
    </row>
    <row r="1978" spans="2:2">
      <c r="B1978" s="9"/>
    </row>
    <row r="1979" spans="2:2">
      <c r="B1979" s="9"/>
    </row>
    <row r="1980" spans="2:2">
      <c r="B1980" s="9"/>
    </row>
    <row r="1981" spans="2:2">
      <c r="B1981" s="9"/>
    </row>
    <row r="1982" spans="2:2">
      <c r="B1982" s="9"/>
    </row>
    <row r="1983" spans="2:2">
      <c r="B1983" s="9"/>
    </row>
    <row r="1984" spans="2:2">
      <c r="B1984" s="9"/>
    </row>
    <row r="1985" spans="2:2">
      <c r="B1985" s="9"/>
    </row>
    <row r="1986" spans="2:2">
      <c r="B1986" s="9"/>
    </row>
    <row r="1987" spans="2:2">
      <c r="B1987" s="9"/>
    </row>
    <row r="1988" spans="2:2">
      <c r="B1988" s="9"/>
    </row>
    <row r="1989" spans="2:2">
      <c r="B1989" s="9"/>
    </row>
    <row r="1990" spans="2:2">
      <c r="B1990" s="9"/>
    </row>
    <row r="1991" spans="2:2">
      <c r="B1991" s="9"/>
    </row>
    <row r="1992" spans="2:2">
      <c r="B1992" s="9"/>
    </row>
    <row r="1993" spans="2:2">
      <c r="B1993" s="9"/>
    </row>
    <row r="1994" spans="2:2">
      <c r="B1994" s="9"/>
    </row>
    <row r="1995" spans="2:2">
      <c r="B1995" s="9"/>
    </row>
    <row r="1996" spans="2:2">
      <c r="B1996" s="9"/>
    </row>
    <row r="1997" spans="2:2">
      <c r="B1997" s="9"/>
    </row>
    <row r="1998" spans="2:2">
      <c r="B1998" s="9"/>
    </row>
    <row r="1999" spans="2:2">
      <c r="B1999" s="9"/>
    </row>
    <row r="2000" spans="2:2">
      <c r="B2000" s="9"/>
    </row>
    <row r="2001" spans="2:2">
      <c r="B2001" s="9"/>
    </row>
    <row r="2002" spans="2:2">
      <c r="B2002" s="9"/>
    </row>
    <row r="2003" spans="2:2">
      <c r="B2003" s="9"/>
    </row>
    <row r="2004" spans="2:2">
      <c r="B2004" s="9"/>
    </row>
    <row r="2005" spans="2:2">
      <c r="B2005" s="9"/>
    </row>
    <row r="2006" spans="2:2">
      <c r="B2006" s="9"/>
    </row>
    <row r="2007" spans="2:2">
      <c r="B2007" s="9"/>
    </row>
    <row r="2008" spans="2:2">
      <c r="B2008" s="9"/>
    </row>
    <row r="2009" spans="2:2">
      <c r="B2009" s="9"/>
    </row>
    <row r="2010" spans="2:2">
      <c r="B2010" s="9"/>
    </row>
    <row r="2011" spans="2:2">
      <c r="B2011" s="9"/>
    </row>
    <row r="2012" spans="2:2">
      <c r="B2012" s="9"/>
    </row>
    <row r="2013" spans="2:2">
      <c r="B2013" s="9"/>
    </row>
    <row r="2014" spans="2:2">
      <c r="B2014" s="9"/>
    </row>
    <row r="2015" spans="2:2">
      <c r="B2015" s="9"/>
    </row>
    <row r="2016" spans="2:2">
      <c r="B2016" s="9"/>
    </row>
    <row r="2017" spans="2:2">
      <c r="B2017" s="9"/>
    </row>
    <row r="2018" spans="2:2">
      <c r="B2018" s="9"/>
    </row>
    <row r="2019" spans="2:2">
      <c r="B2019" s="9"/>
    </row>
    <row r="2020" spans="2:2">
      <c r="B2020" s="9"/>
    </row>
    <row r="2021" spans="2:2">
      <c r="B2021" s="9"/>
    </row>
    <row r="2022" spans="2:2">
      <c r="B2022" s="9"/>
    </row>
    <row r="2023" spans="2:2">
      <c r="B2023" s="9"/>
    </row>
    <row r="2024" spans="2:2">
      <c r="B2024" s="9"/>
    </row>
    <row r="2025" spans="2:2">
      <c r="B2025" s="9"/>
    </row>
    <row r="2026" spans="2:2">
      <c r="B2026" s="9"/>
    </row>
    <row r="2027" spans="2:2">
      <c r="B2027" s="9"/>
    </row>
    <row r="2028" spans="2:2">
      <c r="B2028" s="9"/>
    </row>
    <row r="2029" spans="2:2">
      <c r="B2029" s="9"/>
    </row>
    <row r="2030" spans="2:2">
      <c r="B2030" s="9"/>
    </row>
    <row r="2031" spans="2:2">
      <c r="B2031" s="9"/>
    </row>
    <row r="2032" spans="2:2">
      <c r="B2032" s="9"/>
    </row>
    <row r="2033" spans="2:2">
      <c r="B2033" s="9"/>
    </row>
    <row r="2034" spans="2:2">
      <c r="B2034" s="9"/>
    </row>
    <row r="2035" spans="2:2">
      <c r="B2035" s="9"/>
    </row>
    <row r="2036" spans="2:2">
      <c r="B2036" s="9"/>
    </row>
    <row r="2037" spans="2:2">
      <c r="B2037" s="9"/>
    </row>
    <row r="2038" spans="2:2">
      <c r="B2038" s="9"/>
    </row>
    <row r="2039" spans="2:2">
      <c r="B2039" s="9"/>
    </row>
    <row r="2040" spans="2:2">
      <c r="B2040" s="9"/>
    </row>
    <row r="2041" spans="2:2">
      <c r="B2041" s="9"/>
    </row>
    <row r="2042" spans="2:2">
      <c r="B2042" s="9"/>
    </row>
    <row r="2043" spans="2:2">
      <c r="B2043" s="9"/>
    </row>
    <row r="2044" spans="2:2">
      <c r="B2044" s="9"/>
    </row>
    <row r="2045" spans="2:2">
      <c r="B2045" s="9"/>
    </row>
    <row r="2046" spans="2:2">
      <c r="B2046" s="9"/>
    </row>
    <row r="2047" spans="2:2">
      <c r="B2047" s="9"/>
    </row>
    <row r="2048" spans="2:2">
      <c r="B2048" s="9"/>
    </row>
    <row r="2049" spans="2:2">
      <c r="B2049" s="9"/>
    </row>
    <row r="2050" spans="2:2">
      <c r="B2050" s="9"/>
    </row>
    <row r="2051" spans="2:2">
      <c r="B2051" s="9"/>
    </row>
    <row r="2052" spans="2:2">
      <c r="B2052" s="9"/>
    </row>
    <row r="2053" spans="2:2">
      <c r="B2053" s="9"/>
    </row>
    <row r="2054" spans="2:2">
      <c r="B2054" s="9"/>
    </row>
    <row r="2055" spans="2:2">
      <c r="B2055" s="9"/>
    </row>
    <row r="2056" spans="2:2">
      <c r="B2056" s="9"/>
    </row>
    <row r="2057" spans="2:2">
      <c r="B2057" s="9"/>
    </row>
    <row r="2058" spans="2:2">
      <c r="B2058" s="9"/>
    </row>
    <row r="2059" spans="2:2">
      <c r="B2059" s="9"/>
    </row>
    <row r="2060" spans="2:2">
      <c r="B2060" s="9"/>
    </row>
    <row r="2061" spans="2:2">
      <c r="B2061" s="9"/>
    </row>
    <row r="2062" spans="2:2">
      <c r="B2062" s="9"/>
    </row>
    <row r="2063" spans="2:2">
      <c r="B2063" s="9"/>
    </row>
    <row r="2064" spans="2:2">
      <c r="B2064" s="9"/>
    </row>
    <row r="2065" spans="2:2">
      <c r="B2065" s="9"/>
    </row>
    <row r="2066" spans="2:2">
      <c r="B2066" s="9"/>
    </row>
    <row r="2067" spans="2:2">
      <c r="B2067" s="9"/>
    </row>
    <row r="2068" spans="2:2">
      <c r="B2068" s="9"/>
    </row>
    <row r="2069" spans="2:2">
      <c r="B2069" s="9"/>
    </row>
    <row r="2070" spans="2:2">
      <c r="B2070" s="9"/>
    </row>
    <row r="2071" spans="2:2">
      <c r="B2071" s="9"/>
    </row>
    <row r="2072" spans="2:2">
      <c r="B2072" s="9"/>
    </row>
    <row r="2073" spans="2:2">
      <c r="B2073" s="9"/>
    </row>
    <row r="2074" spans="2:2">
      <c r="B2074" s="9"/>
    </row>
    <row r="2075" spans="2:2">
      <c r="B2075" s="9"/>
    </row>
    <row r="2076" spans="2:2">
      <c r="B2076" s="9"/>
    </row>
    <row r="2077" spans="2:2">
      <c r="B2077" s="9"/>
    </row>
    <row r="2078" spans="2:2">
      <c r="B2078" s="9"/>
    </row>
    <row r="2079" spans="2:2">
      <c r="B2079" s="9"/>
    </row>
    <row r="2080" spans="2:2">
      <c r="B2080" s="9"/>
    </row>
    <row r="2081" spans="2:2">
      <c r="B2081" s="9"/>
    </row>
    <row r="2082" spans="2:2">
      <c r="B2082" s="9"/>
    </row>
    <row r="2083" spans="2:2">
      <c r="B2083" s="9"/>
    </row>
    <row r="2084" spans="2:2">
      <c r="B2084" s="9"/>
    </row>
    <row r="2085" spans="2:2">
      <c r="B2085" s="9"/>
    </row>
    <row r="2086" spans="2:2">
      <c r="B2086" s="9"/>
    </row>
    <row r="2087" spans="2:2">
      <c r="B2087" s="9"/>
    </row>
    <row r="2088" spans="2:2">
      <c r="B2088" s="9"/>
    </row>
    <row r="2089" spans="2:2">
      <c r="B2089" s="9"/>
    </row>
    <row r="2090" spans="2:2">
      <c r="B2090" s="9"/>
    </row>
    <row r="2091" spans="2:2">
      <c r="B2091" s="9"/>
    </row>
    <row r="2092" spans="2:2">
      <c r="B2092" s="9"/>
    </row>
    <row r="2093" spans="2:2">
      <c r="B2093" s="9"/>
    </row>
    <row r="2094" spans="2:2">
      <c r="B2094" s="9"/>
    </row>
    <row r="2095" spans="2:2">
      <c r="B2095" s="9"/>
    </row>
    <row r="2096" spans="2:2">
      <c r="B2096" s="9"/>
    </row>
    <row r="2097" spans="2:2">
      <c r="B2097" s="9"/>
    </row>
    <row r="2098" spans="2:2">
      <c r="B2098" s="9"/>
    </row>
    <row r="2099" spans="2:2">
      <c r="B2099" s="9"/>
    </row>
    <row r="2100" spans="2:2">
      <c r="B2100" s="9"/>
    </row>
    <row r="2101" spans="2:2">
      <c r="B2101" s="9"/>
    </row>
    <row r="2102" spans="2:2">
      <c r="B2102" s="9"/>
    </row>
    <row r="2103" spans="2:2">
      <c r="B2103" s="9"/>
    </row>
    <row r="2104" spans="2:2">
      <c r="B2104" s="9"/>
    </row>
    <row r="2105" spans="2:2">
      <c r="B2105" s="9"/>
    </row>
    <row r="2106" spans="2:2">
      <c r="B2106" s="9"/>
    </row>
    <row r="2107" spans="2:2">
      <c r="B2107" s="9"/>
    </row>
    <row r="2108" spans="2:2">
      <c r="B2108" s="9"/>
    </row>
    <row r="2109" spans="2:2">
      <c r="B2109" s="9"/>
    </row>
    <row r="2110" spans="2:2">
      <c r="B2110" s="9"/>
    </row>
    <row r="2111" spans="2:2">
      <c r="B2111" s="9"/>
    </row>
    <row r="2112" spans="2:2">
      <c r="B2112" s="9"/>
    </row>
    <row r="2113" spans="2:2">
      <c r="B2113" s="9"/>
    </row>
    <row r="2114" spans="2:2">
      <c r="B2114" s="9"/>
    </row>
    <row r="2115" spans="2:2">
      <c r="B2115" s="9"/>
    </row>
    <row r="2116" spans="2:2">
      <c r="B2116" s="9"/>
    </row>
    <row r="2117" spans="2:2">
      <c r="B2117" s="9"/>
    </row>
    <row r="2118" spans="2:2">
      <c r="B2118" s="9"/>
    </row>
    <row r="2119" spans="2:2">
      <c r="B2119" s="9"/>
    </row>
    <row r="2120" spans="2:2">
      <c r="B2120" s="9"/>
    </row>
    <row r="2121" spans="2:2">
      <c r="B2121" s="9"/>
    </row>
    <row r="2122" spans="2:2">
      <c r="B2122" s="9"/>
    </row>
    <row r="2123" spans="2:2">
      <c r="B2123" s="9"/>
    </row>
    <row r="2124" spans="2:2">
      <c r="B2124" s="9"/>
    </row>
    <row r="2125" spans="2:2">
      <c r="B2125" s="9"/>
    </row>
    <row r="2126" spans="2:2">
      <c r="B2126" s="9"/>
    </row>
    <row r="2127" spans="2:2">
      <c r="B2127" s="9"/>
    </row>
    <row r="2128" spans="2:2">
      <c r="B2128" s="9"/>
    </row>
    <row r="2129" spans="2:2">
      <c r="B2129" s="9"/>
    </row>
    <row r="2130" spans="2:2">
      <c r="B2130" s="9"/>
    </row>
    <row r="2131" spans="2:2">
      <c r="B2131" s="9"/>
    </row>
    <row r="2132" spans="2:2">
      <c r="B2132" s="9"/>
    </row>
    <row r="2133" spans="2:2">
      <c r="B2133" s="9"/>
    </row>
    <row r="2134" spans="2:2">
      <c r="B2134" s="9"/>
    </row>
    <row r="2135" spans="2:2">
      <c r="B2135" s="9"/>
    </row>
    <row r="2136" spans="2:2">
      <c r="B2136" s="9"/>
    </row>
    <row r="2137" spans="2:2">
      <c r="B2137" s="9"/>
    </row>
    <row r="2138" spans="2:2">
      <c r="B2138" s="9"/>
    </row>
    <row r="2139" spans="2:2">
      <c r="B2139" s="9"/>
    </row>
    <row r="2140" spans="2:2">
      <c r="B2140" s="9"/>
    </row>
    <row r="2141" spans="2:2">
      <c r="B2141" s="9"/>
    </row>
    <row r="2142" spans="2:2">
      <c r="B2142" s="9"/>
    </row>
    <row r="2143" spans="2:2">
      <c r="B2143" s="9"/>
    </row>
    <row r="2144" spans="2:2">
      <c r="B2144" s="9"/>
    </row>
    <row r="2145" spans="2:2">
      <c r="B2145" s="9"/>
    </row>
    <row r="2146" spans="2:2">
      <c r="B2146" s="9"/>
    </row>
    <row r="2147" spans="2:2">
      <c r="B2147" s="9"/>
    </row>
    <row r="2148" spans="2:2">
      <c r="B2148" s="9"/>
    </row>
    <row r="2149" spans="2:2">
      <c r="B2149" s="9"/>
    </row>
    <row r="2150" spans="2:2">
      <c r="B2150" s="9"/>
    </row>
    <row r="2151" spans="2:2">
      <c r="B2151" s="9"/>
    </row>
    <row r="2152" spans="2:2">
      <c r="B2152" s="9"/>
    </row>
    <row r="2153" spans="2:2">
      <c r="B2153" s="9"/>
    </row>
    <row r="2154" spans="2:2">
      <c r="B2154" s="9"/>
    </row>
    <row r="2155" spans="2:2">
      <c r="B2155" s="9"/>
    </row>
    <row r="2156" spans="2:2">
      <c r="B2156" s="9"/>
    </row>
    <row r="2157" spans="2:2">
      <c r="B2157" s="9"/>
    </row>
    <row r="2158" spans="2:2">
      <c r="B2158" s="9"/>
    </row>
    <row r="2159" spans="2:2">
      <c r="B2159" s="9"/>
    </row>
    <row r="2160" spans="2:2">
      <c r="B2160" s="9"/>
    </row>
    <row r="2161" spans="2:2">
      <c r="B2161" s="9"/>
    </row>
    <row r="2162" spans="2:2">
      <c r="B2162" s="9"/>
    </row>
    <row r="2163" spans="2:2">
      <c r="B2163" s="9"/>
    </row>
    <row r="2164" spans="2:2">
      <c r="B2164" s="9"/>
    </row>
    <row r="2165" spans="2:2">
      <c r="B2165" s="9"/>
    </row>
    <row r="2166" spans="2:2">
      <c r="B2166" s="9"/>
    </row>
    <row r="2167" spans="2:2">
      <c r="B2167" s="9"/>
    </row>
    <row r="2168" spans="2:2">
      <c r="B2168" s="9"/>
    </row>
    <row r="2169" spans="2:2">
      <c r="B2169" s="9"/>
    </row>
    <row r="2170" spans="2:2">
      <c r="B2170" s="9"/>
    </row>
    <row r="2171" spans="2:2">
      <c r="B2171" s="9"/>
    </row>
    <row r="2172" spans="2:2">
      <c r="B2172" s="9"/>
    </row>
    <row r="2173" spans="2:2">
      <c r="B2173" s="9"/>
    </row>
    <row r="2174" spans="2:2">
      <c r="B2174" s="9"/>
    </row>
    <row r="2175" spans="2:2">
      <c r="B2175" s="9"/>
    </row>
    <row r="2176" spans="2:2">
      <c r="B2176" s="9"/>
    </row>
    <row r="2177" spans="2:2">
      <c r="B2177" s="9"/>
    </row>
    <row r="2178" spans="2:2">
      <c r="B2178" s="9"/>
    </row>
    <row r="2179" spans="2:2">
      <c r="B2179" s="9"/>
    </row>
    <row r="2180" spans="2:2">
      <c r="B2180" s="9"/>
    </row>
    <row r="2181" spans="2:2">
      <c r="B2181" s="9"/>
    </row>
    <row r="2182" spans="2:2">
      <c r="B2182" s="9"/>
    </row>
    <row r="2183" spans="2:2">
      <c r="B2183" s="9"/>
    </row>
    <row r="2184" spans="2:2">
      <c r="B2184" s="9"/>
    </row>
    <row r="2185" spans="2:2">
      <c r="B2185" s="9"/>
    </row>
    <row r="2186" spans="2:2">
      <c r="B2186" s="9"/>
    </row>
    <row r="2187" spans="2:2">
      <c r="B2187" s="9"/>
    </row>
    <row r="2188" spans="2:2">
      <c r="B2188" s="9"/>
    </row>
    <row r="2189" spans="2:2">
      <c r="B2189" s="9"/>
    </row>
    <row r="2190" spans="2:2">
      <c r="B2190" s="9"/>
    </row>
    <row r="2191" spans="2:2">
      <c r="B2191" s="9"/>
    </row>
    <row r="2192" spans="2:2">
      <c r="B2192" s="9"/>
    </row>
    <row r="2193" spans="2:2">
      <c r="B2193" s="9"/>
    </row>
    <row r="2194" spans="2:2">
      <c r="B2194" s="9"/>
    </row>
    <row r="2195" spans="2:2">
      <c r="B2195" s="9"/>
    </row>
    <row r="2196" spans="2:2">
      <c r="B2196" s="9"/>
    </row>
    <row r="2197" spans="2:2">
      <c r="B2197" s="9"/>
    </row>
    <row r="2198" spans="2:2">
      <c r="B2198" s="9"/>
    </row>
    <row r="2199" spans="2:2">
      <c r="B2199" s="9"/>
    </row>
    <row r="2200" spans="2:2">
      <c r="B2200" s="9"/>
    </row>
    <row r="2201" spans="2:2">
      <c r="B2201" s="9"/>
    </row>
    <row r="2202" spans="2:2">
      <c r="B2202" s="9"/>
    </row>
    <row r="2203" spans="2:2">
      <c r="B2203" s="9"/>
    </row>
    <row r="2204" spans="2:2">
      <c r="B2204" s="9"/>
    </row>
    <row r="2205" spans="2:2">
      <c r="B2205" s="9"/>
    </row>
    <row r="2206" spans="2:2">
      <c r="B2206" s="9"/>
    </row>
    <row r="2207" spans="2:2">
      <c r="B2207" s="9"/>
    </row>
    <row r="2208" spans="2:2">
      <c r="B2208" s="9"/>
    </row>
    <row r="2209" spans="2:2">
      <c r="B2209" s="9"/>
    </row>
    <row r="2210" spans="2:2">
      <c r="B2210" s="9"/>
    </row>
    <row r="2211" spans="2:2">
      <c r="B2211" s="9"/>
    </row>
    <row r="2212" spans="2:2">
      <c r="B2212" s="9"/>
    </row>
    <row r="2213" spans="2:2">
      <c r="B2213" s="9"/>
    </row>
    <row r="2214" spans="2:2">
      <c r="B2214" s="9"/>
    </row>
    <row r="2215" spans="2:2">
      <c r="B2215" s="9"/>
    </row>
    <row r="2216" spans="2:2">
      <c r="B2216" s="9"/>
    </row>
    <row r="2217" spans="2:2">
      <c r="B2217" s="9"/>
    </row>
    <row r="2218" spans="2:2">
      <c r="B2218" s="9"/>
    </row>
    <row r="2219" spans="2:2">
      <c r="B2219" s="9"/>
    </row>
    <row r="2220" spans="2:2">
      <c r="B2220" s="9"/>
    </row>
    <row r="2221" spans="2:2">
      <c r="B2221" s="9"/>
    </row>
    <row r="2222" spans="2:2">
      <c r="B2222" s="9"/>
    </row>
    <row r="2223" spans="2:2">
      <c r="B2223" s="9"/>
    </row>
    <row r="2224" spans="2:2">
      <c r="B2224" s="9"/>
    </row>
    <row r="2225" spans="2:2">
      <c r="B2225" s="9"/>
    </row>
    <row r="2226" spans="2:2">
      <c r="B2226" s="9"/>
    </row>
    <row r="2227" spans="2:2">
      <c r="B2227" s="9"/>
    </row>
    <row r="2228" spans="2:2">
      <c r="B2228" s="9"/>
    </row>
    <row r="2229" spans="2:2">
      <c r="B2229" s="9"/>
    </row>
    <row r="2230" spans="2:2">
      <c r="B2230" s="9"/>
    </row>
    <row r="2231" spans="2:2">
      <c r="B2231" s="9"/>
    </row>
    <row r="2232" spans="2:2">
      <c r="B2232" s="9"/>
    </row>
    <row r="2233" spans="2:2">
      <c r="B2233" s="9"/>
    </row>
    <row r="2234" spans="2:2">
      <c r="B2234" s="9"/>
    </row>
    <row r="2235" spans="2:2">
      <c r="B2235" s="9"/>
    </row>
    <row r="2236" spans="2:2">
      <c r="B2236" s="9"/>
    </row>
    <row r="2237" spans="2:2">
      <c r="B2237" s="9"/>
    </row>
    <row r="2238" spans="2:2">
      <c r="B2238" s="9"/>
    </row>
    <row r="2239" spans="2:2">
      <c r="B2239" s="9"/>
    </row>
    <row r="2240" spans="2:2">
      <c r="B2240" s="9"/>
    </row>
    <row r="2241" spans="2:2">
      <c r="B2241" s="9"/>
    </row>
    <row r="2242" spans="2:2">
      <c r="B2242" s="9"/>
    </row>
    <row r="2243" spans="2:2">
      <c r="B2243" s="9"/>
    </row>
    <row r="2244" spans="2:2">
      <c r="B2244" s="9"/>
    </row>
    <row r="2245" spans="2:2">
      <c r="B2245" s="9"/>
    </row>
    <row r="2246" spans="2:2">
      <c r="B2246" s="9"/>
    </row>
    <row r="2247" spans="2:2">
      <c r="B2247" s="9"/>
    </row>
    <row r="2248" spans="2:2">
      <c r="B2248" s="9"/>
    </row>
    <row r="2249" spans="2:2">
      <c r="B2249" s="9"/>
    </row>
    <row r="2250" spans="2:2">
      <c r="B2250" s="9"/>
    </row>
    <row r="2251" spans="2:2">
      <c r="B2251" s="9"/>
    </row>
    <row r="2252" spans="2:2">
      <c r="B2252" s="9"/>
    </row>
    <row r="2253" spans="2:2">
      <c r="B2253" s="9"/>
    </row>
    <row r="2254" spans="2:2">
      <c r="B2254" s="9"/>
    </row>
    <row r="2255" spans="2:2">
      <c r="B2255" s="9"/>
    </row>
    <row r="2256" spans="2:2">
      <c r="B2256" s="9"/>
    </row>
    <row r="2257" spans="2:2">
      <c r="B2257" s="9"/>
    </row>
    <row r="2258" spans="2:2">
      <c r="B2258" s="9"/>
    </row>
    <row r="2259" spans="2:2">
      <c r="B2259" s="9"/>
    </row>
    <row r="2260" spans="2:2">
      <c r="B2260" s="9"/>
    </row>
    <row r="2261" spans="2:2">
      <c r="B2261" s="9"/>
    </row>
    <row r="2262" spans="2:2">
      <c r="B2262" s="9"/>
    </row>
    <row r="2263" spans="2:2">
      <c r="B2263" s="9"/>
    </row>
    <row r="2264" spans="2:2">
      <c r="B2264" s="9"/>
    </row>
    <row r="2265" spans="2:2">
      <c r="B2265" s="9"/>
    </row>
    <row r="2266" spans="2:2">
      <c r="B2266" s="9"/>
    </row>
    <row r="2267" spans="2:2">
      <c r="B2267" s="9"/>
    </row>
    <row r="2268" spans="2:2">
      <c r="B2268" s="9"/>
    </row>
    <row r="2269" spans="2:2">
      <c r="B2269" s="9"/>
    </row>
    <row r="2270" spans="2:2">
      <c r="B2270" s="9"/>
    </row>
    <row r="2271" spans="2:2">
      <c r="B2271" s="9"/>
    </row>
    <row r="2272" spans="2:2">
      <c r="B2272" s="9"/>
    </row>
    <row r="2273" spans="2:2">
      <c r="B2273" s="9"/>
    </row>
    <row r="2274" spans="2:2">
      <c r="B2274" s="9"/>
    </row>
    <row r="2275" spans="2:2">
      <c r="B2275" s="9"/>
    </row>
    <row r="2276" spans="2:2">
      <c r="B2276" s="9"/>
    </row>
    <row r="2277" spans="2:2">
      <c r="B2277" s="9"/>
    </row>
    <row r="2278" spans="2:2">
      <c r="B2278" s="9"/>
    </row>
    <row r="2279" spans="2:2">
      <c r="B2279" s="9"/>
    </row>
    <row r="2280" spans="2:2">
      <c r="B2280" s="9"/>
    </row>
    <row r="2281" spans="2:2">
      <c r="B2281" s="9"/>
    </row>
    <row r="2282" spans="2:2">
      <c r="B2282" s="9"/>
    </row>
    <row r="2283" spans="2:2">
      <c r="B2283" s="9"/>
    </row>
    <row r="2284" spans="2:2">
      <c r="B2284" s="9"/>
    </row>
    <row r="2285" spans="2:2">
      <c r="B2285" s="9"/>
    </row>
    <row r="2286" spans="2:2">
      <c r="B2286" s="9"/>
    </row>
    <row r="2287" spans="2:2">
      <c r="B2287" s="9"/>
    </row>
    <row r="2288" spans="2:2">
      <c r="B2288" s="9"/>
    </row>
    <row r="2289" spans="2:2">
      <c r="B2289" s="9"/>
    </row>
    <row r="2290" spans="2:2">
      <c r="B2290" s="9"/>
    </row>
    <row r="2291" spans="2:2">
      <c r="B2291" s="9"/>
    </row>
    <row r="2292" spans="2:2">
      <c r="B2292" s="9"/>
    </row>
    <row r="2293" spans="2:2">
      <c r="B2293" s="9"/>
    </row>
    <row r="2294" spans="2:2">
      <c r="B2294" s="9"/>
    </row>
    <row r="2295" spans="2:2">
      <c r="B2295" s="9"/>
    </row>
    <row r="2296" spans="2:2">
      <c r="B2296" s="9"/>
    </row>
    <row r="2297" spans="2:2">
      <c r="B2297" s="9"/>
    </row>
    <row r="2298" spans="2:2">
      <c r="B2298" s="9"/>
    </row>
    <row r="2299" spans="2:2">
      <c r="B2299" s="9"/>
    </row>
    <row r="2300" spans="2:2">
      <c r="B2300" s="9"/>
    </row>
    <row r="2301" spans="2:2">
      <c r="B2301" s="9"/>
    </row>
    <row r="2302" spans="2:2">
      <c r="B2302" s="9"/>
    </row>
    <row r="2303" spans="2:2">
      <c r="B2303" s="9"/>
    </row>
    <row r="2304" spans="2:2">
      <c r="B2304" s="9"/>
    </row>
    <row r="2305" spans="2:2">
      <c r="B2305" s="9"/>
    </row>
    <row r="2306" spans="2:2">
      <c r="B2306" s="9"/>
    </row>
    <row r="2307" spans="2:2">
      <c r="B2307" s="9"/>
    </row>
    <row r="2308" spans="2:2">
      <c r="B2308" s="9"/>
    </row>
    <row r="2309" spans="2:2">
      <c r="B2309" s="9"/>
    </row>
    <row r="2310" spans="2:2">
      <c r="B2310" s="9"/>
    </row>
    <row r="2311" spans="2:2">
      <c r="B2311" s="9"/>
    </row>
    <row r="2312" spans="2:2">
      <c r="B2312" s="9"/>
    </row>
    <row r="2313" spans="2:2">
      <c r="B2313" s="9"/>
    </row>
    <row r="2314" spans="2:2">
      <c r="B2314" s="9"/>
    </row>
    <row r="2315" spans="2:2">
      <c r="B2315" s="9"/>
    </row>
    <row r="2316" spans="2:2">
      <c r="B2316" s="9"/>
    </row>
    <row r="2317" spans="2:2">
      <c r="B2317" s="9"/>
    </row>
    <row r="2318" spans="2:2">
      <c r="B2318" s="9"/>
    </row>
    <row r="2319" spans="2:2">
      <c r="B2319" s="9"/>
    </row>
    <row r="2320" spans="2:2">
      <c r="B2320" s="9"/>
    </row>
    <row r="2321" spans="2:2">
      <c r="B2321" s="9"/>
    </row>
    <row r="2322" spans="2:2">
      <c r="B2322" s="9"/>
    </row>
    <row r="2323" spans="2:2">
      <c r="B2323" s="9"/>
    </row>
    <row r="2324" spans="2:2">
      <c r="B2324" s="9"/>
    </row>
    <row r="2325" spans="2:2">
      <c r="B2325" s="9"/>
    </row>
    <row r="2326" spans="2:2">
      <c r="B2326" s="9"/>
    </row>
    <row r="2327" spans="2:2">
      <c r="B2327" s="9"/>
    </row>
    <row r="2328" spans="2:2">
      <c r="B2328" s="9"/>
    </row>
    <row r="2329" spans="2:2">
      <c r="B2329" s="9"/>
    </row>
    <row r="2330" spans="2:2">
      <c r="B2330" s="9"/>
    </row>
    <row r="2331" spans="2:2">
      <c r="B2331" s="9"/>
    </row>
    <row r="2332" spans="2:2">
      <c r="B2332" s="9"/>
    </row>
    <row r="2333" spans="2:2">
      <c r="B2333" s="9"/>
    </row>
    <row r="2334" spans="2:2">
      <c r="B2334" s="9"/>
    </row>
    <row r="2335" spans="2:2">
      <c r="B2335" s="9"/>
    </row>
    <row r="2336" spans="2:2">
      <c r="B2336" s="9"/>
    </row>
    <row r="2337" spans="2:2">
      <c r="B2337" s="9"/>
    </row>
    <row r="2338" spans="2:2">
      <c r="B2338" s="9"/>
    </row>
    <row r="2339" spans="2:2">
      <c r="B2339" s="9"/>
    </row>
    <row r="2340" spans="2:2">
      <c r="B2340" s="9"/>
    </row>
    <row r="2341" spans="2:2">
      <c r="B2341" s="9"/>
    </row>
    <row r="2342" spans="2:2">
      <c r="B2342" s="9"/>
    </row>
    <row r="2343" spans="2:2">
      <c r="B2343" s="9"/>
    </row>
    <row r="2344" spans="2:2">
      <c r="B2344" s="9"/>
    </row>
    <row r="2345" spans="2:2">
      <c r="B2345" s="9"/>
    </row>
    <row r="2346" spans="2:2">
      <c r="B2346" s="9"/>
    </row>
    <row r="2347" spans="2:2">
      <c r="B2347" s="9"/>
    </row>
    <row r="2348" spans="2:2">
      <c r="B2348" s="9"/>
    </row>
    <row r="2349" spans="2:2">
      <c r="B2349" s="9"/>
    </row>
    <row r="2350" spans="2:2">
      <c r="B2350" s="9"/>
    </row>
    <row r="2351" spans="2:2">
      <c r="B2351" s="9"/>
    </row>
    <row r="2352" spans="2:2">
      <c r="B2352" s="9"/>
    </row>
    <row r="2353" spans="2:2">
      <c r="B2353" s="9"/>
    </row>
    <row r="2354" spans="2:2">
      <c r="B2354" s="9"/>
    </row>
    <row r="2355" spans="2:2">
      <c r="B2355" s="9"/>
    </row>
    <row r="2356" spans="2:2">
      <c r="B2356" s="9"/>
    </row>
    <row r="2357" spans="2:2">
      <c r="B2357" s="9"/>
    </row>
    <row r="2358" spans="2:2">
      <c r="B2358" s="9"/>
    </row>
    <row r="2359" spans="2:2">
      <c r="B2359" s="9"/>
    </row>
    <row r="2360" spans="2:2">
      <c r="B2360" s="9"/>
    </row>
    <row r="2361" spans="2:2">
      <c r="B2361" s="9"/>
    </row>
    <row r="2362" spans="2:2">
      <c r="B2362" s="9"/>
    </row>
    <row r="2363" spans="2:2">
      <c r="B2363" s="9"/>
    </row>
    <row r="2364" spans="2:2">
      <c r="B2364" s="9"/>
    </row>
    <row r="2365" spans="2:2">
      <c r="B2365" s="9"/>
    </row>
    <row r="2366" spans="2:2">
      <c r="B2366" s="9"/>
    </row>
    <row r="2367" spans="2:2">
      <c r="B2367" s="9"/>
    </row>
    <row r="2368" spans="2:2">
      <c r="B2368" s="9"/>
    </row>
    <row r="2369" spans="2:2">
      <c r="B2369" s="9"/>
    </row>
    <row r="2370" spans="2:2">
      <c r="B2370" s="9"/>
    </row>
    <row r="2371" spans="2:2">
      <c r="B2371" s="9"/>
    </row>
    <row r="2372" spans="2:2">
      <c r="B2372" s="9"/>
    </row>
    <row r="2373" spans="2:2">
      <c r="B2373" s="9"/>
    </row>
    <row r="2374" spans="2:2">
      <c r="B2374" s="9"/>
    </row>
    <row r="2375" spans="2:2">
      <c r="B2375" s="9"/>
    </row>
    <row r="2376" spans="2:2">
      <c r="B2376" s="9"/>
    </row>
    <row r="2377" spans="2:2">
      <c r="B2377" s="9"/>
    </row>
    <row r="2378" spans="2:2">
      <c r="B2378" s="9"/>
    </row>
    <row r="2379" spans="2:2">
      <c r="B2379" s="9"/>
    </row>
    <row r="2380" spans="2:2">
      <c r="B2380" s="9"/>
    </row>
    <row r="2381" spans="2:2">
      <c r="B2381" s="9"/>
    </row>
    <row r="2382" spans="2:2">
      <c r="B2382" s="9"/>
    </row>
    <row r="2383" spans="2:2">
      <c r="B2383" s="9"/>
    </row>
    <row r="2384" spans="2:2">
      <c r="B2384" s="9"/>
    </row>
    <row r="2385" spans="2:2">
      <c r="B2385" s="9"/>
    </row>
    <row r="2386" spans="2:2">
      <c r="B2386" s="9"/>
    </row>
    <row r="2387" spans="2:2">
      <c r="B2387" s="9"/>
    </row>
    <row r="2388" spans="2:2">
      <c r="B2388" s="9"/>
    </row>
    <row r="2389" spans="2:2">
      <c r="B2389" s="9"/>
    </row>
    <row r="2390" spans="2:2">
      <c r="B2390" s="9"/>
    </row>
    <row r="2391" spans="2:2">
      <c r="B2391" s="9"/>
    </row>
    <row r="2392" spans="2:2">
      <c r="B2392" s="9"/>
    </row>
    <row r="2393" spans="2:2">
      <c r="B2393" s="9"/>
    </row>
    <row r="2394" spans="2:2">
      <c r="B2394" s="9"/>
    </row>
    <row r="2395" spans="2:2">
      <c r="B2395" s="9"/>
    </row>
    <row r="2396" spans="2:2">
      <c r="B2396" s="9"/>
    </row>
    <row r="2397" spans="2:2">
      <c r="B2397" s="9"/>
    </row>
    <row r="2398" spans="2:2">
      <c r="B2398" s="9"/>
    </row>
    <row r="2399" spans="2:2">
      <c r="B2399" s="9"/>
    </row>
    <row r="2400" spans="2:2">
      <c r="B2400" s="9"/>
    </row>
    <row r="2401" spans="2:2">
      <c r="B2401" s="9"/>
    </row>
    <row r="2402" spans="2:2">
      <c r="B2402" s="9"/>
    </row>
    <row r="2403" spans="2:2">
      <c r="B2403" s="9"/>
    </row>
    <row r="2404" spans="2:2">
      <c r="B2404" s="9"/>
    </row>
    <row r="2405" spans="2:2">
      <c r="B2405" s="9"/>
    </row>
    <row r="2406" spans="2:2">
      <c r="B2406" s="9"/>
    </row>
    <row r="2407" spans="2:2">
      <c r="B2407" s="9"/>
    </row>
    <row r="2408" spans="2:2">
      <c r="B2408" s="9"/>
    </row>
    <row r="2409" spans="2:2">
      <c r="B2409" s="9"/>
    </row>
    <row r="2410" spans="2:2">
      <c r="B2410" s="9"/>
    </row>
    <row r="2411" spans="2:2">
      <c r="B2411" s="9"/>
    </row>
    <row r="2412" spans="2:2">
      <c r="B2412" s="9"/>
    </row>
    <row r="2413" spans="2:2">
      <c r="B2413" s="9"/>
    </row>
    <row r="2414" spans="2:2">
      <c r="B2414" s="9"/>
    </row>
    <row r="2415" spans="2:2">
      <c r="B2415" s="9"/>
    </row>
    <row r="2416" spans="2:2">
      <c r="B2416" s="9"/>
    </row>
    <row r="2417" spans="2:2">
      <c r="B2417" s="9"/>
    </row>
    <row r="2418" spans="2:2">
      <c r="B2418" s="9"/>
    </row>
    <row r="2419" spans="2:2">
      <c r="B2419" s="9"/>
    </row>
    <row r="2420" spans="2:2">
      <c r="B2420" s="9"/>
    </row>
    <row r="2421" spans="2:2">
      <c r="B2421" s="9"/>
    </row>
    <row r="2422" spans="2:2">
      <c r="B2422" s="9"/>
    </row>
    <row r="2423" spans="2:2">
      <c r="B2423" s="9"/>
    </row>
    <row r="2424" spans="2:2">
      <c r="B2424" s="9"/>
    </row>
    <row r="2425" spans="2:2">
      <c r="B2425" s="9"/>
    </row>
    <row r="2426" spans="2:2">
      <c r="B2426" s="9"/>
    </row>
    <row r="2427" spans="2:2">
      <c r="B2427" s="9"/>
    </row>
    <row r="2428" spans="2:2">
      <c r="B2428" s="9"/>
    </row>
    <row r="2429" spans="2:2">
      <c r="B2429" s="9"/>
    </row>
    <row r="2430" spans="2:2">
      <c r="B2430" s="9"/>
    </row>
    <row r="2431" spans="2:2">
      <c r="B2431" s="9"/>
    </row>
    <row r="2432" spans="2:2">
      <c r="B2432" s="9"/>
    </row>
    <row r="2433" spans="2:2">
      <c r="B2433" s="9"/>
    </row>
    <row r="2434" spans="2:2">
      <c r="B2434" s="9"/>
    </row>
    <row r="2435" spans="2:2">
      <c r="B2435" s="9"/>
    </row>
    <row r="2436" spans="2:2">
      <c r="B2436" s="9"/>
    </row>
    <row r="2437" spans="2:2">
      <c r="B2437" s="9"/>
    </row>
    <row r="2438" spans="2:2">
      <c r="B2438" s="9"/>
    </row>
    <row r="2439" spans="2:2">
      <c r="B2439" s="9"/>
    </row>
    <row r="2440" spans="2:2">
      <c r="B2440" s="9"/>
    </row>
    <row r="2441" spans="2:2">
      <c r="B2441" s="9"/>
    </row>
    <row r="2442" spans="2:2">
      <c r="B2442" s="9"/>
    </row>
    <row r="2443" spans="2:2">
      <c r="B2443" s="9"/>
    </row>
    <row r="2444" spans="2:2">
      <c r="B2444" s="9"/>
    </row>
    <row r="2445" spans="2:2">
      <c r="B2445" s="9"/>
    </row>
    <row r="2446" spans="2:2">
      <c r="B2446" s="9"/>
    </row>
    <row r="2447" spans="2:2">
      <c r="B2447" s="9"/>
    </row>
    <row r="2448" spans="2:2">
      <c r="B2448" s="9"/>
    </row>
    <row r="2449" spans="2:2">
      <c r="B2449" s="9"/>
    </row>
    <row r="2450" spans="2:2">
      <c r="B2450" s="9"/>
    </row>
    <row r="2451" spans="2:2">
      <c r="B2451" s="9"/>
    </row>
    <row r="2452" spans="2:2">
      <c r="B2452" s="9"/>
    </row>
    <row r="2453" spans="2:2">
      <c r="B2453" s="9"/>
    </row>
    <row r="2454" spans="2:2">
      <c r="B2454" s="9"/>
    </row>
    <row r="2455" spans="2:2">
      <c r="B2455" s="9"/>
    </row>
    <row r="2456" spans="2:2">
      <c r="B2456" s="9"/>
    </row>
    <row r="2457" spans="2:2">
      <c r="B2457" s="9"/>
    </row>
    <row r="2458" spans="2:2">
      <c r="B2458" s="9"/>
    </row>
    <row r="2459" spans="2:2">
      <c r="B2459" s="9"/>
    </row>
    <row r="2460" spans="2:2">
      <c r="B2460" s="9"/>
    </row>
    <row r="2461" spans="2:2">
      <c r="B2461" s="9"/>
    </row>
    <row r="2462" spans="2:2">
      <c r="B2462" s="9"/>
    </row>
    <row r="2463" spans="2:2">
      <c r="B2463" s="9"/>
    </row>
    <row r="2464" spans="2:2">
      <c r="B2464" s="9"/>
    </row>
    <row r="2465" spans="2:2">
      <c r="B2465" s="9"/>
    </row>
    <row r="2466" spans="2:2">
      <c r="B2466" s="9"/>
    </row>
    <row r="2467" spans="2:2">
      <c r="B2467" s="9"/>
    </row>
    <row r="2468" spans="2:2">
      <c r="B2468" s="9"/>
    </row>
    <row r="2469" spans="2:2">
      <c r="B2469" s="9"/>
    </row>
    <row r="2470" spans="2:2">
      <c r="B2470" s="9"/>
    </row>
    <row r="2471" spans="2:2">
      <c r="B2471" s="9"/>
    </row>
    <row r="2472" spans="2:2">
      <c r="B2472" s="9"/>
    </row>
    <row r="2473" spans="2:2">
      <c r="B2473" s="9"/>
    </row>
    <row r="2474" spans="2:2">
      <c r="B2474" s="9"/>
    </row>
    <row r="2475" spans="2:2">
      <c r="B2475" s="9"/>
    </row>
    <row r="2476" spans="2:2">
      <c r="B2476" s="9"/>
    </row>
    <row r="2477" spans="2:2">
      <c r="B2477" s="9"/>
    </row>
    <row r="2478" spans="2:2">
      <c r="B2478" s="9"/>
    </row>
    <row r="2479" spans="2:2">
      <c r="B2479" s="9"/>
    </row>
    <row r="2480" spans="2:2">
      <c r="B2480" s="9"/>
    </row>
    <row r="2481" spans="2:2">
      <c r="B2481" s="9"/>
    </row>
    <row r="2482" spans="2:2">
      <c r="B2482" s="9"/>
    </row>
    <row r="2483" spans="2:2">
      <c r="B2483" s="9"/>
    </row>
    <row r="2484" spans="2:2">
      <c r="B2484" s="9"/>
    </row>
    <row r="2485" spans="2:2">
      <c r="B2485" s="9"/>
    </row>
    <row r="2486" spans="2:2">
      <c r="B2486" s="9"/>
    </row>
    <row r="2487" spans="2:2">
      <c r="B2487" s="9"/>
    </row>
    <row r="2488" spans="2:2">
      <c r="B2488" s="9"/>
    </row>
    <row r="2489" spans="2:2">
      <c r="B2489" s="9"/>
    </row>
    <row r="2490" spans="2:2">
      <c r="B2490" s="9"/>
    </row>
    <row r="2491" spans="2:2">
      <c r="B2491" s="9"/>
    </row>
    <row r="2492" spans="2:2">
      <c r="B2492" s="9"/>
    </row>
    <row r="2493" spans="2:2">
      <c r="B2493" s="9"/>
    </row>
    <row r="2494" spans="2:2">
      <c r="B2494" s="9"/>
    </row>
    <row r="2495" spans="2:2">
      <c r="B2495" s="9"/>
    </row>
    <row r="2496" spans="2:2">
      <c r="B2496" s="9"/>
    </row>
    <row r="2497" spans="2:2">
      <c r="B2497" s="9"/>
    </row>
    <row r="2498" spans="2:2">
      <c r="B2498" s="9"/>
    </row>
    <row r="2499" spans="2:2">
      <c r="B2499" s="9"/>
    </row>
    <row r="2500" spans="2:2">
      <c r="B2500" s="9"/>
    </row>
    <row r="2501" spans="2:2">
      <c r="B2501" s="9"/>
    </row>
    <row r="2502" spans="2:2">
      <c r="B2502" s="9"/>
    </row>
    <row r="2503" spans="2:2">
      <c r="B2503" s="9"/>
    </row>
    <row r="2504" spans="2:2">
      <c r="B2504" s="9"/>
    </row>
    <row r="2505" spans="2:2">
      <c r="B2505" s="9"/>
    </row>
    <row r="2506" spans="2:2">
      <c r="B2506" s="9"/>
    </row>
    <row r="2507" spans="2:2">
      <c r="B2507" s="9"/>
    </row>
    <row r="2508" spans="2:2">
      <c r="B2508" s="9"/>
    </row>
    <row r="2509" spans="2:2">
      <c r="B2509" s="9"/>
    </row>
    <row r="2510" spans="2:2">
      <c r="B2510" s="9"/>
    </row>
    <row r="2511" spans="2:2">
      <c r="B2511" s="9"/>
    </row>
    <row r="2512" spans="2:2">
      <c r="B2512" s="9"/>
    </row>
    <row r="2513" spans="2:2">
      <c r="B2513" s="9"/>
    </row>
    <row r="2514" spans="2:2">
      <c r="B2514" s="9"/>
    </row>
    <row r="2515" spans="2:2">
      <c r="B2515" s="9"/>
    </row>
    <row r="2516" spans="2:2">
      <c r="B2516" s="9"/>
    </row>
    <row r="2517" spans="2:2">
      <c r="B2517" s="9"/>
    </row>
    <row r="2518" spans="2:2">
      <c r="B2518" s="9"/>
    </row>
    <row r="2519" spans="2:2">
      <c r="B2519" s="9"/>
    </row>
    <row r="2520" spans="2:2">
      <c r="B2520" s="9"/>
    </row>
    <row r="2521" spans="2:2">
      <c r="B2521" s="9"/>
    </row>
    <row r="2522" spans="2:2">
      <c r="B2522" s="9"/>
    </row>
    <row r="2523" spans="2:2">
      <c r="B2523" s="9"/>
    </row>
    <row r="2524" spans="2:2">
      <c r="B2524" s="9"/>
    </row>
    <row r="2525" spans="2:2">
      <c r="B2525" s="9"/>
    </row>
    <row r="2526" spans="2:2">
      <c r="B2526" s="9"/>
    </row>
    <row r="2527" spans="2:2">
      <c r="B2527" s="9"/>
    </row>
    <row r="2528" spans="2:2">
      <c r="B2528" s="9"/>
    </row>
    <row r="2529" spans="2:2">
      <c r="B2529" s="9"/>
    </row>
    <row r="2530" spans="2:2">
      <c r="B2530" s="9"/>
    </row>
    <row r="2531" spans="2:2">
      <c r="B2531" s="9"/>
    </row>
    <row r="2532" spans="2:2">
      <c r="B2532" s="9"/>
    </row>
    <row r="2533" spans="2:2">
      <c r="B2533" s="9"/>
    </row>
    <row r="2534" spans="2:2">
      <c r="B2534" s="9"/>
    </row>
    <row r="2535" spans="2:2">
      <c r="B2535" s="9"/>
    </row>
    <row r="2536" spans="2:2">
      <c r="B2536" s="9"/>
    </row>
    <row r="2537" spans="2:2">
      <c r="B2537" s="9"/>
    </row>
    <row r="2538" spans="2:2">
      <c r="B2538" s="9"/>
    </row>
    <row r="2539" spans="2:2">
      <c r="B2539" s="9"/>
    </row>
    <row r="2540" spans="2:2">
      <c r="B2540" s="9"/>
    </row>
    <row r="2541" spans="2:2">
      <c r="B2541" s="9"/>
    </row>
    <row r="2542" spans="2:2">
      <c r="B2542" s="9"/>
    </row>
    <row r="2543" spans="2:2">
      <c r="B2543" s="9"/>
    </row>
    <row r="2544" spans="2:2">
      <c r="B2544" s="9"/>
    </row>
    <row r="2545" spans="2:2">
      <c r="B2545" s="9"/>
    </row>
    <row r="2546" spans="2:2">
      <c r="B2546" s="9"/>
    </row>
    <row r="2547" spans="2:2">
      <c r="B2547" s="9"/>
    </row>
    <row r="2548" spans="2:2">
      <c r="B2548" s="9"/>
    </row>
    <row r="2549" spans="2:2">
      <c r="B2549" s="9"/>
    </row>
    <row r="2550" spans="2:2">
      <c r="B2550" s="9"/>
    </row>
    <row r="2551" spans="2:2">
      <c r="B2551" s="9"/>
    </row>
    <row r="2552" spans="2:2">
      <c r="B2552" s="9"/>
    </row>
    <row r="2553" spans="2:2">
      <c r="B2553" s="9"/>
    </row>
    <row r="2554" spans="2:2">
      <c r="B2554" s="9"/>
    </row>
    <row r="2555" spans="2:2">
      <c r="B2555" s="9"/>
    </row>
    <row r="2556" spans="2:2">
      <c r="B2556" s="9"/>
    </row>
    <row r="2557" spans="2:2">
      <c r="B2557" s="9"/>
    </row>
    <row r="2558" spans="2:2">
      <c r="B2558" s="9"/>
    </row>
    <row r="2559" spans="2:2">
      <c r="B2559" s="9"/>
    </row>
    <row r="2560" spans="2:2">
      <c r="B2560" s="9"/>
    </row>
    <row r="2561" spans="2:2">
      <c r="B2561" s="9"/>
    </row>
    <row r="2562" spans="2:2">
      <c r="B2562" s="9"/>
    </row>
    <row r="2563" spans="2:2">
      <c r="B2563" s="9"/>
    </row>
    <row r="2564" spans="2:2">
      <c r="B2564" s="9"/>
    </row>
    <row r="2565" spans="2:2">
      <c r="B2565" s="9"/>
    </row>
    <row r="2566" spans="2:2">
      <c r="B2566" s="9"/>
    </row>
    <row r="2567" spans="2:2">
      <c r="B2567" s="9"/>
    </row>
    <row r="2568" spans="2:2">
      <c r="B2568" s="9"/>
    </row>
    <row r="2569" spans="2:2">
      <c r="B2569" s="9"/>
    </row>
    <row r="2570" spans="2:2">
      <c r="B2570" s="9"/>
    </row>
    <row r="2571" spans="2:2">
      <c r="B2571" s="9"/>
    </row>
    <row r="2572" spans="2:2">
      <c r="B2572" s="9"/>
    </row>
    <row r="2573" spans="2:2">
      <c r="B2573" s="9"/>
    </row>
    <row r="2574" spans="2:2">
      <c r="B2574" s="9"/>
    </row>
    <row r="2575" spans="2:2">
      <c r="B2575" s="9"/>
    </row>
    <row r="2576" spans="2:2">
      <c r="B2576" s="9"/>
    </row>
    <row r="2577" spans="2:2">
      <c r="B2577" s="9"/>
    </row>
    <row r="2578" spans="2:2">
      <c r="B2578" s="9"/>
    </row>
    <row r="2579" spans="2:2">
      <c r="B2579" s="9"/>
    </row>
    <row r="2580" spans="2:2">
      <c r="B2580" s="9"/>
    </row>
    <row r="2581" spans="2:2">
      <c r="B2581" s="9"/>
    </row>
    <row r="2582" spans="2:2">
      <c r="B2582" s="9"/>
    </row>
    <row r="2583" spans="2:2">
      <c r="B2583" s="9"/>
    </row>
    <row r="2584" spans="2:2">
      <c r="B2584" s="9"/>
    </row>
    <row r="2585" spans="2:2">
      <c r="B2585" s="9"/>
    </row>
    <row r="2586" spans="2:2">
      <c r="B2586" s="9"/>
    </row>
    <row r="2587" spans="2:2">
      <c r="B2587" s="9"/>
    </row>
    <row r="2588" spans="2:2">
      <c r="B2588" s="9"/>
    </row>
    <row r="2589" spans="2:2">
      <c r="B2589" s="9"/>
    </row>
    <row r="2590" spans="2:2">
      <c r="B2590" s="9"/>
    </row>
    <row r="2591" spans="2:2">
      <c r="B2591" s="9"/>
    </row>
    <row r="2592" spans="2:2">
      <c r="B2592" s="9"/>
    </row>
    <row r="2593" spans="2:2">
      <c r="B2593" s="9"/>
    </row>
    <row r="2594" spans="2:2">
      <c r="B2594" s="9"/>
    </row>
    <row r="2595" spans="2:2">
      <c r="B2595" s="9"/>
    </row>
    <row r="2596" spans="2:2">
      <c r="B2596" s="9"/>
    </row>
    <row r="2597" spans="2:2">
      <c r="B2597" s="9"/>
    </row>
    <row r="2598" spans="2:2">
      <c r="B2598" s="9"/>
    </row>
    <row r="2599" spans="2:2">
      <c r="B2599" s="9"/>
    </row>
    <row r="2600" spans="2:2">
      <c r="B2600" s="9"/>
    </row>
    <row r="2601" spans="2:2">
      <c r="B2601" s="9"/>
    </row>
    <row r="2602" spans="2:2">
      <c r="B2602" s="9"/>
    </row>
    <row r="2603" spans="2:2">
      <c r="B2603" s="9"/>
    </row>
    <row r="2604" spans="2:2">
      <c r="B2604" s="9"/>
    </row>
    <row r="2605" spans="2:2">
      <c r="B2605" s="9"/>
    </row>
    <row r="2606" spans="2:2">
      <c r="B2606" s="9"/>
    </row>
    <row r="2607" spans="2:2">
      <c r="B2607" s="9"/>
    </row>
    <row r="2608" spans="2:2">
      <c r="B2608" s="9"/>
    </row>
    <row r="2609" spans="2:2">
      <c r="B2609" s="9"/>
    </row>
    <row r="2610" spans="2:2">
      <c r="B2610" s="9"/>
    </row>
    <row r="2611" spans="2:2">
      <c r="B2611" s="9"/>
    </row>
    <row r="2612" spans="2:2">
      <c r="B2612" s="9"/>
    </row>
    <row r="2613" spans="2:2">
      <c r="B2613" s="9"/>
    </row>
    <row r="2614" spans="2:2">
      <c r="B2614" s="9"/>
    </row>
    <row r="2615" spans="2:2">
      <c r="B2615" s="9"/>
    </row>
    <row r="2616" spans="2:2">
      <c r="B2616" s="9"/>
    </row>
    <row r="2617" spans="2:2">
      <c r="B2617" s="9"/>
    </row>
    <row r="2618" spans="2:2">
      <c r="B2618" s="9"/>
    </row>
    <row r="2619" spans="2:2">
      <c r="B2619" s="9"/>
    </row>
    <row r="2620" spans="2:2">
      <c r="B2620" s="9"/>
    </row>
    <row r="2621" spans="2:2">
      <c r="B2621" s="9"/>
    </row>
    <row r="2622" spans="2:2">
      <c r="B2622" s="9"/>
    </row>
    <row r="2623" spans="2:2">
      <c r="B2623" s="9"/>
    </row>
    <row r="2624" spans="2:2">
      <c r="B2624" s="9"/>
    </row>
    <row r="2625" spans="2:2">
      <c r="B2625" s="9"/>
    </row>
    <row r="2626" spans="2:2">
      <c r="B2626" s="9"/>
    </row>
    <row r="2627" spans="2:2">
      <c r="B2627" s="9"/>
    </row>
    <row r="2628" spans="2:2">
      <c r="B2628" s="9"/>
    </row>
    <row r="2629" spans="2:2">
      <c r="B2629" s="9"/>
    </row>
    <row r="2630" spans="2:2">
      <c r="B2630" s="9"/>
    </row>
    <row r="2631" spans="2:2">
      <c r="B2631" s="9"/>
    </row>
    <row r="2632" spans="2:2">
      <c r="B2632" s="9"/>
    </row>
    <row r="2633" spans="2:2">
      <c r="B2633" s="9"/>
    </row>
    <row r="2634" spans="2:2">
      <c r="B2634" s="9"/>
    </row>
    <row r="2635" spans="2:2">
      <c r="B2635" s="9"/>
    </row>
    <row r="2636" spans="2:2">
      <c r="B2636" s="9"/>
    </row>
    <row r="2637" spans="2:2">
      <c r="B2637" s="9"/>
    </row>
    <row r="2638" spans="2:2">
      <c r="B2638" s="9"/>
    </row>
    <row r="2639" spans="2:2">
      <c r="B2639" s="9"/>
    </row>
    <row r="2640" spans="2:2">
      <c r="B2640" s="9"/>
    </row>
    <row r="2641" spans="2:2">
      <c r="B2641" s="9"/>
    </row>
    <row r="2642" spans="2:2">
      <c r="B2642" s="9"/>
    </row>
    <row r="2643" spans="2:2">
      <c r="B2643" s="9"/>
    </row>
    <row r="2644" spans="2:2">
      <c r="B2644" s="9"/>
    </row>
    <row r="2645" spans="2:2">
      <c r="B2645" s="9"/>
    </row>
    <row r="2646" spans="2:2">
      <c r="B2646" s="9"/>
    </row>
    <row r="2647" spans="2:2">
      <c r="B2647" s="9"/>
    </row>
    <row r="2648" spans="2:2">
      <c r="B2648" s="9"/>
    </row>
    <row r="2649" spans="2:2">
      <c r="B2649" s="9"/>
    </row>
    <row r="2650" spans="2:2">
      <c r="B2650" s="9"/>
    </row>
    <row r="2651" spans="2:2">
      <c r="B2651" s="9"/>
    </row>
    <row r="2652" spans="2:2">
      <c r="B2652" s="9"/>
    </row>
    <row r="2653" spans="2:2">
      <c r="B2653" s="9"/>
    </row>
    <row r="2654" spans="2:2">
      <c r="B2654" s="9"/>
    </row>
    <row r="2655" spans="2:2">
      <c r="B2655" s="9"/>
    </row>
    <row r="2656" spans="2:2">
      <c r="B2656" s="9"/>
    </row>
    <row r="2657" spans="2:2">
      <c r="B2657" s="9"/>
    </row>
    <row r="2658" spans="2:2">
      <c r="B2658" s="9"/>
    </row>
    <row r="2659" spans="2:2">
      <c r="B2659" s="9"/>
    </row>
    <row r="2660" spans="2:2">
      <c r="B2660" s="9"/>
    </row>
    <row r="2661" spans="2:2">
      <c r="B2661" s="9"/>
    </row>
    <row r="2662" spans="2:2">
      <c r="B2662" s="9"/>
    </row>
    <row r="2663" spans="2:2">
      <c r="B2663" s="9"/>
    </row>
    <row r="2664" spans="2:2">
      <c r="B2664" s="9"/>
    </row>
    <row r="2665" spans="2:2">
      <c r="B2665" s="9"/>
    </row>
    <row r="2666" spans="2:2">
      <c r="B2666" s="9"/>
    </row>
    <row r="2667" spans="2:2">
      <c r="B2667" s="9"/>
    </row>
    <row r="2668" spans="2:2">
      <c r="B2668" s="9"/>
    </row>
    <row r="2669" spans="2:2">
      <c r="B2669" s="9"/>
    </row>
    <row r="2670" spans="2:2">
      <c r="B2670" s="9"/>
    </row>
    <row r="2671" spans="2:2">
      <c r="B2671" s="9"/>
    </row>
    <row r="2672" spans="2:2">
      <c r="B2672" s="9"/>
    </row>
    <row r="2673" spans="2:2">
      <c r="B2673" s="9"/>
    </row>
    <row r="2674" spans="2:2">
      <c r="B2674" s="9"/>
    </row>
    <row r="2675" spans="2:2">
      <c r="B2675" s="9"/>
    </row>
    <row r="2676" spans="2:2">
      <c r="B2676" s="9"/>
    </row>
    <row r="2677" spans="2:2">
      <c r="B2677" s="9"/>
    </row>
    <row r="2678" spans="2:2">
      <c r="B2678" s="9"/>
    </row>
    <row r="2679" spans="2:2">
      <c r="B2679" s="9"/>
    </row>
    <row r="2680" spans="2:2">
      <c r="B2680" s="9"/>
    </row>
    <row r="2681" spans="2:2">
      <c r="B2681" s="9"/>
    </row>
    <row r="2682" spans="2:2">
      <c r="B2682" s="9"/>
    </row>
    <row r="2683" spans="2:2">
      <c r="B2683" s="9"/>
    </row>
    <row r="2684" spans="2:2">
      <c r="B2684" s="9"/>
    </row>
    <row r="2685" spans="2:2">
      <c r="B2685" s="9"/>
    </row>
    <row r="2686" spans="2:2">
      <c r="B2686" s="9"/>
    </row>
    <row r="2687" spans="2:2">
      <c r="B2687" s="9"/>
    </row>
    <row r="2688" spans="2:2">
      <c r="B2688" s="9"/>
    </row>
    <row r="2689" spans="2:2">
      <c r="B2689" s="9"/>
    </row>
    <row r="2690" spans="2:2">
      <c r="B2690" s="9"/>
    </row>
    <row r="2691" spans="2:2">
      <c r="B2691" s="9"/>
    </row>
    <row r="2692" spans="2:2">
      <c r="B2692" s="9"/>
    </row>
    <row r="2693" spans="2:2">
      <c r="B2693" s="9"/>
    </row>
    <row r="2694" spans="2:2">
      <c r="B2694" s="9"/>
    </row>
    <row r="2695" spans="2:2">
      <c r="B2695" s="9"/>
    </row>
    <row r="2696" spans="2:2">
      <c r="B2696" s="9"/>
    </row>
    <row r="2697" spans="2:2">
      <c r="B2697" s="9"/>
    </row>
    <row r="2698" spans="2:2">
      <c r="B2698" s="9"/>
    </row>
    <row r="2699" spans="2:2">
      <c r="B2699" s="9"/>
    </row>
    <row r="2700" spans="2:2">
      <c r="B2700" s="9"/>
    </row>
    <row r="2701" spans="2:2">
      <c r="B2701" s="9"/>
    </row>
    <row r="2702" spans="2:2">
      <c r="B2702" s="9"/>
    </row>
    <row r="2703" spans="2:2">
      <c r="B2703" s="9"/>
    </row>
    <row r="2704" spans="2:2">
      <c r="B2704" s="9"/>
    </row>
    <row r="2705" spans="2:2">
      <c r="B2705" s="9"/>
    </row>
    <row r="2706" spans="2:2">
      <c r="B2706" s="9"/>
    </row>
    <row r="2707" spans="2:2">
      <c r="B2707" s="9"/>
    </row>
    <row r="2708" spans="2:2">
      <c r="B2708" s="9"/>
    </row>
    <row r="2709" spans="2:2">
      <c r="B2709" s="9"/>
    </row>
    <row r="2710" spans="2:2">
      <c r="B2710" s="9"/>
    </row>
    <row r="2711" spans="2:2">
      <c r="B2711" s="9"/>
    </row>
    <row r="2712" spans="2:2">
      <c r="B2712" s="9"/>
    </row>
    <row r="2713" spans="2:2">
      <c r="B2713" s="9"/>
    </row>
    <row r="2714" spans="2:2">
      <c r="B2714" s="9"/>
    </row>
    <row r="2715" spans="2:2">
      <c r="B2715" s="9"/>
    </row>
    <row r="2716" spans="2:2">
      <c r="B2716" s="9"/>
    </row>
    <row r="2717" spans="2:2">
      <c r="B2717" s="9"/>
    </row>
    <row r="2718" spans="2:2">
      <c r="B2718" s="9"/>
    </row>
    <row r="2719" spans="2:2">
      <c r="B2719" s="9"/>
    </row>
    <row r="2720" spans="2:2">
      <c r="B2720" s="9"/>
    </row>
    <row r="2721" spans="2:2">
      <c r="B2721" s="9"/>
    </row>
    <row r="2722" spans="2:2">
      <c r="B2722" s="9"/>
    </row>
    <row r="2723" spans="2:2">
      <c r="B2723" s="9"/>
    </row>
    <row r="2724" spans="2:2">
      <c r="B2724" s="9"/>
    </row>
    <row r="2725" spans="2:2">
      <c r="B2725" s="9"/>
    </row>
    <row r="2726" spans="2:2">
      <c r="B2726" s="9"/>
    </row>
    <row r="2727" spans="2:2">
      <c r="B2727" s="9"/>
    </row>
    <row r="2728" spans="2:2">
      <c r="B2728" s="9"/>
    </row>
    <row r="2729" spans="2:2">
      <c r="B2729" s="9"/>
    </row>
    <row r="2730" spans="2:2">
      <c r="B2730" s="9"/>
    </row>
    <row r="2731" spans="2:2">
      <c r="B2731" s="9"/>
    </row>
    <row r="2732" spans="2:2">
      <c r="B2732" s="9"/>
    </row>
    <row r="2733" spans="2:2">
      <c r="B2733" s="9"/>
    </row>
    <row r="2734" spans="2:2">
      <c r="B2734" s="9"/>
    </row>
    <row r="2735" spans="2:2">
      <c r="B2735" s="9"/>
    </row>
    <row r="2736" spans="2:2">
      <c r="B2736" s="9"/>
    </row>
    <row r="2737" spans="2:2">
      <c r="B2737" s="9"/>
    </row>
    <row r="2738" spans="2:2">
      <c r="B2738" s="9"/>
    </row>
    <row r="2739" spans="2:2">
      <c r="B2739" s="9"/>
    </row>
    <row r="2740" spans="2:2">
      <c r="B2740" s="9"/>
    </row>
    <row r="2741" spans="2:2">
      <c r="B2741" s="9"/>
    </row>
    <row r="2742" spans="2:2">
      <c r="B2742" s="9"/>
    </row>
    <row r="2743" spans="2:2">
      <c r="B2743" s="9"/>
    </row>
    <row r="2744" spans="2:2">
      <c r="B2744" s="9"/>
    </row>
    <row r="2745" spans="2:2">
      <c r="B2745" s="9"/>
    </row>
    <row r="2746" spans="2:2">
      <c r="B2746" s="9"/>
    </row>
    <row r="2747" spans="2:2">
      <c r="B2747" s="9"/>
    </row>
    <row r="2748" spans="2:2">
      <c r="B2748" s="9"/>
    </row>
    <row r="2749" spans="2:2">
      <c r="B2749" s="9"/>
    </row>
    <row r="2750" spans="2:2">
      <c r="B2750" s="9"/>
    </row>
    <row r="2751" spans="2:2">
      <c r="B2751" s="9"/>
    </row>
    <row r="2752" spans="2:2">
      <c r="B2752" s="9"/>
    </row>
    <row r="2753" spans="2:2">
      <c r="B2753" s="9"/>
    </row>
    <row r="2754" spans="2:2">
      <c r="B2754" s="9"/>
    </row>
    <row r="2755" spans="2:2">
      <c r="B2755" s="9"/>
    </row>
    <row r="2756" spans="2:2">
      <c r="B2756" s="9"/>
    </row>
    <row r="2757" spans="2:2">
      <c r="B2757" s="9"/>
    </row>
    <row r="2758" spans="2:2">
      <c r="B2758" s="9"/>
    </row>
    <row r="2759" spans="2:2">
      <c r="B2759" s="9"/>
    </row>
    <row r="2760" spans="2:2">
      <c r="B2760" s="9"/>
    </row>
    <row r="2761" spans="2:2">
      <c r="B2761" s="9"/>
    </row>
    <row r="2762" spans="2:2">
      <c r="B2762" s="9"/>
    </row>
    <row r="2763" spans="2:2">
      <c r="B2763" s="9"/>
    </row>
    <row r="2764" spans="2:2">
      <c r="B2764" s="9"/>
    </row>
    <row r="2765" spans="2:2">
      <c r="B2765" s="9"/>
    </row>
    <row r="2766" spans="2:2">
      <c r="B2766" s="9"/>
    </row>
    <row r="2767" spans="2:2">
      <c r="B2767" s="9"/>
    </row>
    <row r="2768" spans="2:2">
      <c r="B2768" s="9"/>
    </row>
    <row r="2769" spans="2:2">
      <c r="B2769" s="9"/>
    </row>
    <row r="2770" spans="2:2">
      <c r="B2770" s="9"/>
    </row>
    <row r="2771" spans="2:2">
      <c r="B2771" s="9"/>
    </row>
    <row r="2772" spans="2:2">
      <c r="B2772" s="9"/>
    </row>
    <row r="2773" spans="2:2">
      <c r="B2773" s="9"/>
    </row>
    <row r="2774" spans="2:2">
      <c r="B2774" s="9"/>
    </row>
    <row r="2775" spans="2:2">
      <c r="B2775" s="9"/>
    </row>
    <row r="2776" spans="2:2">
      <c r="B2776" s="9"/>
    </row>
    <row r="2777" spans="2:2">
      <c r="B2777" s="9"/>
    </row>
    <row r="2778" spans="2:2">
      <c r="B2778" s="9"/>
    </row>
    <row r="2779" spans="2:2">
      <c r="B2779" s="9"/>
    </row>
    <row r="2780" spans="2:2">
      <c r="B2780" s="9"/>
    </row>
    <row r="2781" spans="2:2">
      <c r="B2781" s="9"/>
    </row>
    <row r="2782" spans="2:2">
      <c r="B2782" s="9"/>
    </row>
    <row r="2783" spans="2:2">
      <c r="B2783" s="9"/>
    </row>
    <row r="2784" spans="2:2">
      <c r="B2784" s="9"/>
    </row>
    <row r="2785" spans="2:2">
      <c r="B2785" s="9"/>
    </row>
    <row r="2786" spans="2:2">
      <c r="B2786" s="9"/>
    </row>
    <row r="2787" spans="2:2">
      <c r="B2787" s="9"/>
    </row>
    <row r="2788" spans="2:2">
      <c r="B2788" s="9"/>
    </row>
    <row r="2789" spans="2:2">
      <c r="B2789" s="9"/>
    </row>
    <row r="2790" spans="2:2">
      <c r="B2790" s="9"/>
    </row>
    <row r="2791" spans="2:2">
      <c r="B2791" s="9"/>
    </row>
    <row r="2792" spans="2:2">
      <c r="B2792" s="9"/>
    </row>
    <row r="2793" spans="2:2">
      <c r="B2793" s="9"/>
    </row>
    <row r="2794" spans="2:2">
      <c r="B2794" s="9"/>
    </row>
    <row r="2795" spans="2:2">
      <c r="B2795" s="9"/>
    </row>
    <row r="2796" spans="2:2">
      <c r="B2796" s="9"/>
    </row>
    <row r="2797" spans="2:2">
      <c r="B2797" s="9"/>
    </row>
    <row r="2798" spans="2:2">
      <c r="B2798" s="9"/>
    </row>
    <row r="2799" spans="2:2">
      <c r="B2799" s="9"/>
    </row>
    <row r="2800" spans="2:2">
      <c r="B2800" s="9"/>
    </row>
    <row r="2801" spans="2:2">
      <c r="B2801" s="9"/>
    </row>
    <row r="2802" spans="2:2">
      <c r="B2802" s="9"/>
    </row>
    <row r="2803" spans="2:2">
      <c r="B2803" s="9"/>
    </row>
    <row r="2804" spans="2:2">
      <c r="B2804" s="9"/>
    </row>
    <row r="2805" spans="2:2">
      <c r="B2805" s="9"/>
    </row>
    <row r="2806" spans="2:2">
      <c r="B2806" s="9"/>
    </row>
    <row r="2807" spans="2:2">
      <c r="B2807" s="9"/>
    </row>
    <row r="2808" spans="2:2">
      <c r="B2808" s="9"/>
    </row>
    <row r="2809" spans="2:2">
      <c r="B2809" s="9"/>
    </row>
    <row r="2810" spans="2:2">
      <c r="B2810" s="9"/>
    </row>
    <row r="2811" spans="2:2">
      <c r="B2811" s="9"/>
    </row>
    <row r="2812" spans="2:2">
      <c r="B2812" s="9"/>
    </row>
    <row r="2813" spans="2:2">
      <c r="B2813" s="9"/>
    </row>
    <row r="2814" spans="2:2">
      <c r="B2814" s="9"/>
    </row>
    <row r="2815" spans="2:2">
      <c r="B2815" s="9"/>
    </row>
    <row r="2816" spans="2:2">
      <c r="B2816" s="9"/>
    </row>
    <row r="2817" spans="2:2">
      <c r="B2817" s="9"/>
    </row>
    <row r="2818" spans="2:2">
      <c r="B2818" s="9"/>
    </row>
    <row r="2819" spans="2:2">
      <c r="B2819" s="9"/>
    </row>
    <row r="2820" spans="2:2">
      <c r="B2820" s="9"/>
    </row>
    <row r="2821" spans="2:2">
      <c r="B2821" s="9"/>
    </row>
    <row r="2822" spans="2:2">
      <c r="B2822" s="9"/>
    </row>
    <row r="2823" spans="2:2">
      <c r="B2823" s="9"/>
    </row>
    <row r="2824" spans="2:2">
      <c r="B2824" s="9"/>
    </row>
    <row r="2825" spans="2:2">
      <c r="B2825" s="9"/>
    </row>
    <row r="2826" spans="2:2">
      <c r="B2826" s="9"/>
    </row>
    <row r="2827" spans="2:2">
      <c r="B2827" s="9"/>
    </row>
    <row r="2828" spans="2:2">
      <c r="B2828" s="9"/>
    </row>
    <row r="2829" spans="2:2">
      <c r="B2829" s="9"/>
    </row>
    <row r="2830" spans="2:2">
      <c r="B2830" s="9"/>
    </row>
    <row r="2831" spans="2:2">
      <c r="B2831" s="9"/>
    </row>
    <row r="2832" spans="2:2">
      <c r="B2832" s="9"/>
    </row>
    <row r="2833" spans="2:2">
      <c r="B2833" s="9"/>
    </row>
    <row r="2834" spans="2:2">
      <c r="B2834" s="9"/>
    </row>
    <row r="2835" spans="2:2">
      <c r="B2835" s="9"/>
    </row>
    <row r="2836" spans="2:2">
      <c r="B2836" s="9"/>
    </row>
    <row r="2837" spans="2:2">
      <c r="B2837" s="9"/>
    </row>
    <row r="2838" spans="2:2">
      <c r="B2838" s="9"/>
    </row>
    <row r="2839" spans="2:2">
      <c r="B2839" s="9"/>
    </row>
    <row r="2840" spans="2:2">
      <c r="B2840" s="9"/>
    </row>
    <row r="2841" spans="2:2">
      <c r="B2841" s="9"/>
    </row>
    <row r="2842" spans="2:2">
      <c r="B2842" s="9"/>
    </row>
    <row r="2843" spans="2:2">
      <c r="B2843" s="9"/>
    </row>
    <row r="2844" spans="2:2">
      <c r="B2844" s="9"/>
    </row>
    <row r="2845" spans="2:2">
      <c r="B2845" s="9"/>
    </row>
    <row r="2846" spans="2:2">
      <c r="B2846" s="9"/>
    </row>
    <row r="2847" spans="2:2">
      <c r="B2847" s="9"/>
    </row>
    <row r="2848" spans="2:2">
      <c r="B2848" s="9"/>
    </row>
    <row r="2849" spans="2:2">
      <c r="B2849" s="9"/>
    </row>
    <row r="2850" spans="2:2">
      <c r="B2850" s="9"/>
    </row>
    <row r="2851" spans="2:2">
      <c r="B2851" s="9"/>
    </row>
    <row r="2852" spans="2:2">
      <c r="B2852" s="9"/>
    </row>
    <row r="2853" spans="2:2">
      <c r="B2853" s="9"/>
    </row>
    <row r="2854" spans="2:2">
      <c r="B2854" s="9"/>
    </row>
    <row r="2855" spans="2:2">
      <c r="B2855" s="9"/>
    </row>
    <row r="2856" spans="2:2">
      <c r="B2856" s="9"/>
    </row>
    <row r="2857" spans="2:2">
      <c r="B2857" s="9"/>
    </row>
    <row r="2858" spans="2:2">
      <c r="B2858" s="9"/>
    </row>
    <row r="2859" spans="2:2">
      <c r="B2859" s="9"/>
    </row>
    <row r="2860" spans="2:2">
      <c r="B2860" s="9"/>
    </row>
    <row r="2861" spans="2:2">
      <c r="B2861" s="9"/>
    </row>
    <row r="2862" spans="2:2">
      <c r="B2862" s="9"/>
    </row>
    <row r="2863" spans="2:2">
      <c r="B2863" s="9"/>
    </row>
    <row r="2864" spans="2:2">
      <c r="B2864" s="9"/>
    </row>
    <row r="2865" spans="2:2">
      <c r="B2865" s="9"/>
    </row>
    <row r="2866" spans="2:2">
      <c r="B2866" s="9"/>
    </row>
    <row r="2867" spans="2:2">
      <c r="B2867" s="9"/>
    </row>
    <row r="2868" spans="2:2">
      <c r="B2868" s="9"/>
    </row>
    <row r="2869" spans="2:2">
      <c r="B2869" s="9"/>
    </row>
    <row r="2870" spans="2:2">
      <c r="B2870" s="9"/>
    </row>
    <row r="2871" spans="2:2">
      <c r="B2871" s="9"/>
    </row>
    <row r="2872" spans="2:2">
      <c r="B2872" s="9"/>
    </row>
    <row r="2873" spans="2:2">
      <c r="B2873" s="9"/>
    </row>
    <row r="2874" spans="2:2">
      <c r="B2874" s="9"/>
    </row>
    <row r="2875" spans="2:2">
      <c r="B2875" s="9"/>
    </row>
    <row r="2876" spans="2:2">
      <c r="B2876" s="9"/>
    </row>
    <row r="2877" spans="2:2">
      <c r="B2877" s="9"/>
    </row>
    <row r="2878" spans="2:2">
      <c r="B2878" s="9"/>
    </row>
    <row r="2879" spans="2:2">
      <c r="B2879" s="9"/>
    </row>
    <row r="2880" spans="2:2">
      <c r="B2880" s="9"/>
    </row>
    <row r="2881" spans="2:2">
      <c r="B2881" s="9"/>
    </row>
    <row r="2882" spans="2:2">
      <c r="B2882" s="9"/>
    </row>
    <row r="2883" spans="2:2">
      <c r="B2883" s="9"/>
    </row>
    <row r="2884" spans="2:2">
      <c r="B2884" s="9"/>
    </row>
    <row r="2885" spans="2:2">
      <c r="B2885" s="9"/>
    </row>
    <row r="2886" spans="2:2">
      <c r="B2886" s="9"/>
    </row>
    <row r="2887" spans="2:2">
      <c r="B2887" s="9"/>
    </row>
    <row r="2888" spans="2:2">
      <c r="B2888" s="9"/>
    </row>
    <row r="2889" spans="2:2">
      <c r="B2889" s="9"/>
    </row>
    <row r="2890" spans="2:2">
      <c r="B2890" s="9"/>
    </row>
    <row r="2891" spans="2:2">
      <c r="B2891" s="9"/>
    </row>
    <row r="2892" spans="2:2">
      <c r="B2892" s="9"/>
    </row>
    <row r="2893" spans="2:2">
      <c r="B2893" s="9"/>
    </row>
    <row r="2894" spans="2:2">
      <c r="B2894" s="9"/>
    </row>
    <row r="2895" spans="2:2">
      <c r="B2895" s="9"/>
    </row>
    <row r="2896" spans="2:2">
      <c r="B2896" s="9"/>
    </row>
    <row r="2897" spans="2:2">
      <c r="B2897" s="9"/>
    </row>
    <row r="2898" spans="2:2">
      <c r="B2898" s="9"/>
    </row>
    <row r="2899" spans="2:2">
      <c r="B2899" s="9"/>
    </row>
    <row r="2900" spans="2:2">
      <c r="B2900" s="9"/>
    </row>
    <row r="2901" spans="2:2">
      <c r="B2901" s="9"/>
    </row>
    <row r="2902" spans="2:2">
      <c r="B2902" s="9"/>
    </row>
    <row r="2903" spans="2:2">
      <c r="B2903" s="9"/>
    </row>
    <row r="2904" spans="2:2">
      <c r="B2904" s="9"/>
    </row>
    <row r="2905" spans="2:2">
      <c r="B2905" s="9"/>
    </row>
    <row r="2906" spans="2:2">
      <c r="B2906" s="9"/>
    </row>
    <row r="2907" spans="2:2">
      <c r="B2907" s="9"/>
    </row>
    <row r="2908" spans="2:2">
      <c r="B2908" s="9"/>
    </row>
    <row r="2909" spans="2:2">
      <c r="B2909" s="9"/>
    </row>
    <row r="2910" spans="2:2">
      <c r="B2910" s="9"/>
    </row>
    <row r="2911" spans="2:2">
      <c r="B2911" s="9"/>
    </row>
    <row r="2912" spans="2:2">
      <c r="B2912" s="9"/>
    </row>
    <row r="2913" spans="2:2">
      <c r="B2913" s="9"/>
    </row>
    <row r="2914" spans="2:2">
      <c r="B2914" s="9"/>
    </row>
    <row r="2915" spans="2:2">
      <c r="B2915" s="9"/>
    </row>
    <row r="2916" spans="2:2">
      <c r="B2916" s="9"/>
    </row>
    <row r="2917" spans="2:2">
      <c r="B2917" s="9"/>
    </row>
    <row r="2918" spans="2:2">
      <c r="B2918" s="9"/>
    </row>
    <row r="2919" spans="2:2">
      <c r="B2919" s="9"/>
    </row>
    <row r="2920" spans="2:2">
      <c r="B2920" s="9"/>
    </row>
    <row r="2921" spans="2:2">
      <c r="B2921" s="9"/>
    </row>
    <row r="2922" spans="2:2">
      <c r="B2922" s="9"/>
    </row>
    <row r="2923" spans="2:2">
      <c r="B2923" s="9"/>
    </row>
    <row r="2924" spans="2:2">
      <c r="B2924" s="9"/>
    </row>
    <row r="2925" spans="2:2">
      <c r="B2925" s="9"/>
    </row>
    <row r="2926" spans="2:2">
      <c r="B2926" s="9"/>
    </row>
    <row r="2927" spans="2:2">
      <c r="B2927" s="9"/>
    </row>
    <row r="2928" spans="2:2">
      <c r="B2928" s="9"/>
    </row>
    <row r="2929" spans="2:2">
      <c r="B2929" s="9"/>
    </row>
    <row r="2930" spans="2:2">
      <c r="B2930" s="9"/>
    </row>
    <row r="2931" spans="2:2">
      <c r="B2931" s="9"/>
    </row>
    <row r="2932" spans="2:2">
      <c r="B2932" s="9"/>
    </row>
    <row r="2933" spans="2:2">
      <c r="B2933" s="9"/>
    </row>
    <row r="2934" spans="2:2">
      <c r="B2934" s="9"/>
    </row>
    <row r="2935" spans="2:2">
      <c r="B2935" s="9"/>
    </row>
    <row r="2936" spans="2:2">
      <c r="B2936" s="9"/>
    </row>
    <row r="2937" spans="2:2">
      <c r="B2937" s="9"/>
    </row>
    <row r="2938" spans="2:2">
      <c r="B2938" s="9"/>
    </row>
    <row r="2939" spans="2:2">
      <c r="B2939" s="9"/>
    </row>
    <row r="2940" spans="2:2">
      <c r="B2940" s="9"/>
    </row>
    <row r="2941" spans="2:2">
      <c r="B2941" s="9"/>
    </row>
    <row r="2942" spans="2:2">
      <c r="B2942" s="9"/>
    </row>
    <row r="2943" spans="2:2">
      <c r="B2943" s="9"/>
    </row>
    <row r="2944" spans="2:2">
      <c r="B2944" s="9"/>
    </row>
    <row r="2945" spans="2:2">
      <c r="B2945" s="9"/>
    </row>
    <row r="2946" spans="2:2">
      <c r="B2946" s="9"/>
    </row>
    <row r="2947" spans="2:2">
      <c r="B2947" s="9"/>
    </row>
    <row r="2948" spans="2:2">
      <c r="B2948" s="9"/>
    </row>
    <row r="2949" spans="2:2">
      <c r="B2949" s="9"/>
    </row>
    <row r="2950" spans="2:2">
      <c r="B2950" s="9"/>
    </row>
    <row r="2951" spans="2:2">
      <c r="B2951" s="9"/>
    </row>
    <row r="2952" spans="2:2">
      <c r="B2952" s="9"/>
    </row>
    <row r="2953" spans="2:2">
      <c r="B2953" s="9"/>
    </row>
    <row r="2954" spans="2:2">
      <c r="B2954" s="9"/>
    </row>
    <row r="2955" spans="2:2">
      <c r="B2955" s="9"/>
    </row>
    <row r="2956" spans="2:2">
      <c r="B2956" s="9"/>
    </row>
    <row r="2957" spans="2:2">
      <c r="B2957" s="9"/>
    </row>
    <row r="2958" spans="2:2">
      <c r="B2958" s="9"/>
    </row>
    <row r="2959" spans="2:2">
      <c r="B2959" s="9"/>
    </row>
    <row r="2960" spans="2:2">
      <c r="B2960" s="9"/>
    </row>
    <row r="2961" spans="2:2">
      <c r="B2961" s="9"/>
    </row>
    <row r="2962" spans="2:2">
      <c r="B2962" s="9"/>
    </row>
    <row r="2963" spans="2:2">
      <c r="B2963" s="9"/>
    </row>
    <row r="2964" spans="2:2">
      <c r="B2964" s="9"/>
    </row>
    <row r="2965" spans="2:2">
      <c r="B2965" s="9"/>
    </row>
    <row r="2966" spans="2:2">
      <c r="B2966" s="9"/>
    </row>
    <row r="2967" spans="2:2">
      <c r="B2967" s="9"/>
    </row>
    <row r="2968" spans="2:2">
      <c r="B2968" s="9"/>
    </row>
    <row r="2969" spans="2:2">
      <c r="B2969" s="9"/>
    </row>
    <row r="2970" spans="2:2">
      <c r="B2970" s="9"/>
    </row>
    <row r="2971" spans="2:2">
      <c r="B2971" s="9"/>
    </row>
    <row r="2972" spans="2:2">
      <c r="B2972" s="9"/>
    </row>
    <row r="2973" spans="2:2">
      <c r="B2973" s="9"/>
    </row>
    <row r="2974" spans="2:2">
      <c r="B2974" s="9"/>
    </row>
    <row r="2975" spans="2:2">
      <c r="B2975" s="9"/>
    </row>
    <row r="2976" spans="2:2">
      <c r="B2976" s="9"/>
    </row>
    <row r="2977" spans="2:2">
      <c r="B2977" s="9"/>
    </row>
    <row r="2978" spans="2:2">
      <c r="B2978" s="9"/>
    </row>
    <row r="2979" spans="2:2">
      <c r="B2979" s="9"/>
    </row>
    <row r="2980" spans="2:2">
      <c r="B2980" s="9"/>
    </row>
    <row r="2981" spans="2:2">
      <c r="B2981" s="9"/>
    </row>
    <row r="2982" spans="2:2">
      <c r="B2982" s="9"/>
    </row>
    <row r="2983" spans="2:2">
      <c r="B2983" s="9"/>
    </row>
    <row r="2984" spans="2:2">
      <c r="B2984" s="9"/>
    </row>
    <row r="2985" spans="2:2">
      <c r="B2985" s="9"/>
    </row>
    <row r="2986" spans="2:2">
      <c r="B2986" s="9"/>
    </row>
    <row r="2987" spans="2:2">
      <c r="B2987" s="9"/>
    </row>
    <row r="2988" spans="2:2">
      <c r="B2988" s="9"/>
    </row>
    <row r="2989" spans="2:2">
      <c r="B2989" s="9"/>
    </row>
    <row r="2990" spans="2:2">
      <c r="B2990" s="9"/>
    </row>
    <row r="2991" spans="2:2">
      <c r="B2991" s="9"/>
    </row>
    <row r="2992" spans="2:2">
      <c r="B2992" s="9"/>
    </row>
    <row r="2993" spans="2:2">
      <c r="B2993" s="9"/>
    </row>
    <row r="2994" spans="2:2">
      <c r="B2994" s="9"/>
    </row>
    <row r="2995" spans="2:2">
      <c r="B2995" s="9"/>
    </row>
    <row r="2996" spans="2:2">
      <c r="B2996" s="9"/>
    </row>
    <row r="2997" spans="2:2">
      <c r="B2997" s="9"/>
    </row>
    <row r="2998" spans="2:2">
      <c r="B2998" s="9"/>
    </row>
    <row r="2999" spans="2:2">
      <c r="B2999" s="9"/>
    </row>
    <row r="3000" spans="2:2">
      <c r="B3000" s="9"/>
    </row>
    <row r="3001" spans="2:2">
      <c r="B3001" s="9"/>
    </row>
    <row r="3002" spans="2:2">
      <c r="B3002" s="9"/>
    </row>
    <row r="3003" spans="2:2">
      <c r="B3003" s="9"/>
    </row>
    <row r="3004" spans="2:2">
      <c r="B3004" s="9"/>
    </row>
    <row r="3005" spans="2:2">
      <c r="B3005" s="9"/>
    </row>
    <row r="3006" spans="2:2">
      <c r="B3006" s="9"/>
    </row>
    <row r="3007" spans="2:2">
      <c r="B3007" s="9"/>
    </row>
    <row r="3008" spans="2:2">
      <c r="B3008" s="9"/>
    </row>
    <row r="3009" spans="2:2">
      <c r="B3009" s="9"/>
    </row>
    <row r="3010" spans="2:2">
      <c r="B3010" s="9"/>
    </row>
    <row r="3011" spans="2:2">
      <c r="B3011" s="9"/>
    </row>
    <row r="3012" spans="2:2">
      <c r="B3012" s="9"/>
    </row>
    <row r="3013" spans="2:2">
      <c r="B3013" s="9"/>
    </row>
    <row r="3014" spans="2:2">
      <c r="B3014" s="9"/>
    </row>
    <row r="3015" spans="2:2">
      <c r="B3015" s="9"/>
    </row>
    <row r="3016" spans="2:2">
      <c r="B3016" s="9"/>
    </row>
    <row r="3017" spans="2:2">
      <c r="B3017" s="9"/>
    </row>
    <row r="3018" spans="2:2">
      <c r="B3018" s="9"/>
    </row>
    <row r="3019" spans="2:2">
      <c r="B3019" s="9"/>
    </row>
    <row r="3020" spans="2:2">
      <c r="B3020" s="9"/>
    </row>
    <row r="3021" spans="2:2">
      <c r="B3021" s="9"/>
    </row>
    <row r="3022" spans="2:2">
      <c r="B3022" s="9"/>
    </row>
    <row r="3023" spans="2:2">
      <c r="B3023" s="9"/>
    </row>
    <row r="3024" spans="2:2">
      <c r="B3024" s="9"/>
    </row>
    <row r="3025" spans="2:2">
      <c r="B3025" s="9"/>
    </row>
    <row r="3026" spans="2:2">
      <c r="B3026" s="9"/>
    </row>
    <row r="3027" spans="2:2">
      <c r="B3027" s="9"/>
    </row>
    <row r="3028" spans="2:2">
      <c r="B3028" s="9"/>
    </row>
    <row r="3029" spans="2:2">
      <c r="B3029" s="9"/>
    </row>
    <row r="3030" spans="2:2">
      <c r="B3030" s="9"/>
    </row>
    <row r="3031" spans="2:2">
      <c r="B3031" s="9"/>
    </row>
    <row r="3032" spans="2:2">
      <c r="B3032" s="9"/>
    </row>
    <row r="3033" spans="2:2">
      <c r="B3033" s="9"/>
    </row>
    <row r="3034" spans="2:2">
      <c r="B3034" s="9"/>
    </row>
    <row r="3035" spans="2:2">
      <c r="B3035" s="9"/>
    </row>
    <row r="3036" spans="2:2">
      <c r="B3036" s="9"/>
    </row>
    <row r="3037" spans="2:2">
      <c r="B3037" s="9"/>
    </row>
    <row r="3038" spans="2:2">
      <c r="B3038" s="9"/>
    </row>
    <row r="3039" spans="2:2">
      <c r="B3039" s="9"/>
    </row>
    <row r="3040" spans="2:2">
      <c r="B3040" s="9"/>
    </row>
    <row r="3041" spans="2:2">
      <c r="B3041" s="9"/>
    </row>
    <row r="3042" spans="2:2">
      <c r="B3042" s="9"/>
    </row>
    <row r="3043" spans="2:2">
      <c r="B3043" s="9"/>
    </row>
    <row r="3044" spans="2:2">
      <c r="B3044" s="9"/>
    </row>
    <row r="3045" spans="2:2">
      <c r="B3045" s="9"/>
    </row>
    <row r="3046" spans="2:2">
      <c r="B3046" s="9"/>
    </row>
    <row r="3047" spans="2:2">
      <c r="B3047" s="9"/>
    </row>
    <row r="3048" spans="2:2">
      <c r="B3048" s="9"/>
    </row>
    <row r="3049" spans="2:2">
      <c r="B3049" s="9"/>
    </row>
    <row r="3050" spans="2:2">
      <c r="B3050" s="9"/>
    </row>
    <row r="3051" spans="2:2">
      <c r="B3051" s="9"/>
    </row>
    <row r="3052" spans="2:2">
      <c r="B3052" s="9"/>
    </row>
    <row r="3053" spans="2:2">
      <c r="B3053" s="9"/>
    </row>
    <row r="3054" spans="2:2">
      <c r="B3054" s="9"/>
    </row>
    <row r="3055" spans="2:2">
      <c r="B3055" s="9"/>
    </row>
    <row r="3056" spans="2:2">
      <c r="B3056" s="9"/>
    </row>
    <row r="3057" spans="2:2">
      <c r="B3057" s="9"/>
    </row>
    <row r="3058" spans="2:2">
      <c r="B3058" s="9"/>
    </row>
    <row r="3059" spans="2:2">
      <c r="B3059" s="9"/>
    </row>
    <row r="3060" spans="2:2">
      <c r="B3060" s="9"/>
    </row>
    <row r="3061" spans="2:2">
      <c r="B3061" s="9"/>
    </row>
    <row r="3062" spans="2:2">
      <c r="B3062" s="9"/>
    </row>
    <row r="3063" spans="2:2">
      <c r="B3063" s="9"/>
    </row>
    <row r="3064" spans="2:2">
      <c r="B3064" s="9"/>
    </row>
    <row r="3065" spans="2:2">
      <c r="B3065" s="9"/>
    </row>
    <row r="3066" spans="2:2">
      <c r="B3066" s="9"/>
    </row>
    <row r="3067" spans="2:2">
      <c r="B3067" s="9"/>
    </row>
    <row r="3068" spans="2:2">
      <c r="B3068" s="9"/>
    </row>
    <row r="3069" spans="2:2">
      <c r="B3069" s="9"/>
    </row>
    <row r="3070" spans="2:2">
      <c r="B3070" s="9"/>
    </row>
    <row r="3071" spans="2:2">
      <c r="B3071" s="9"/>
    </row>
    <row r="3072" spans="2:2">
      <c r="B3072" s="9"/>
    </row>
    <row r="3073" spans="2:2">
      <c r="B3073" s="9"/>
    </row>
    <row r="3074" spans="2:2">
      <c r="B3074" s="9"/>
    </row>
    <row r="3075" spans="2:2">
      <c r="B3075" s="9"/>
    </row>
    <row r="3076" spans="2:2">
      <c r="B3076" s="9"/>
    </row>
    <row r="3077" spans="2:2">
      <c r="B3077" s="9"/>
    </row>
    <row r="3078" spans="2:2">
      <c r="B3078" s="9"/>
    </row>
    <row r="3079" spans="2:2">
      <c r="B3079" s="9"/>
    </row>
    <row r="3080" spans="2:2">
      <c r="B3080" s="9"/>
    </row>
    <row r="3081" spans="2:2">
      <c r="B3081" s="9"/>
    </row>
    <row r="3082" spans="2:2">
      <c r="B3082" s="9"/>
    </row>
    <row r="3083" spans="2:2">
      <c r="B3083" s="9"/>
    </row>
    <row r="3084" spans="2:2">
      <c r="B3084" s="9"/>
    </row>
    <row r="3085" spans="2:2">
      <c r="B3085" s="9"/>
    </row>
    <row r="3086" spans="2:2">
      <c r="B3086" s="9"/>
    </row>
    <row r="3087" spans="2:2">
      <c r="B3087" s="9"/>
    </row>
    <row r="3088" spans="2:2">
      <c r="B3088" s="9"/>
    </row>
    <row r="3089" spans="2:2">
      <c r="B3089" s="9"/>
    </row>
    <row r="3090" spans="2:2">
      <c r="B3090" s="9"/>
    </row>
    <row r="3091" spans="2:2">
      <c r="B3091" s="9"/>
    </row>
    <row r="3092" spans="2:2">
      <c r="B3092" s="9"/>
    </row>
    <row r="3093" spans="2:2">
      <c r="B3093" s="9"/>
    </row>
    <row r="3094" spans="2:2">
      <c r="B3094" s="9"/>
    </row>
    <row r="3095" spans="2:2">
      <c r="B3095" s="9"/>
    </row>
    <row r="3096" spans="2:2">
      <c r="B3096" s="9"/>
    </row>
    <row r="3097" spans="2:2">
      <c r="B3097" s="9"/>
    </row>
    <row r="3098" spans="2:2">
      <c r="B3098" s="9"/>
    </row>
    <row r="3099" spans="2:2">
      <c r="B3099" s="9"/>
    </row>
    <row r="3100" spans="2:2">
      <c r="B3100" s="9"/>
    </row>
    <row r="3101" spans="2:2">
      <c r="B3101" s="9"/>
    </row>
    <row r="3102" spans="2:2">
      <c r="B3102" s="9"/>
    </row>
    <row r="3103" spans="2:2">
      <c r="B3103" s="9"/>
    </row>
    <row r="3104" spans="2:2">
      <c r="B3104" s="9"/>
    </row>
    <row r="3105" spans="2:2">
      <c r="B3105" s="9"/>
    </row>
    <row r="3106" spans="2:2">
      <c r="B3106" s="9"/>
    </row>
    <row r="3107" spans="2:2">
      <c r="B3107" s="9"/>
    </row>
    <row r="3108" spans="2:2">
      <c r="B3108" s="9"/>
    </row>
    <row r="3109" spans="2:2">
      <c r="B3109" s="9"/>
    </row>
    <row r="3110" spans="2:2">
      <c r="B3110" s="9"/>
    </row>
    <row r="3111" spans="2:2">
      <c r="B3111" s="9"/>
    </row>
    <row r="3112" spans="2:2">
      <c r="B3112" s="9"/>
    </row>
    <row r="3113" spans="2:2">
      <c r="B3113" s="9"/>
    </row>
    <row r="3114" spans="2:2">
      <c r="B3114" s="9"/>
    </row>
    <row r="3115" spans="2:2">
      <c r="B3115" s="9"/>
    </row>
    <row r="3116" spans="2:2">
      <c r="B3116" s="9"/>
    </row>
    <row r="3117" spans="2:2">
      <c r="B3117" s="9"/>
    </row>
    <row r="3118" spans="2:2">
      <c r="B3118" s="9"/>
    </row>
    <row r="3119" spans="2:2">
      <c r="B3119" s="9"/>
    </row>
    <row r="3120" spans="2:2">
      <c r="B3120" s="9"/>
    </row>
    <row r="3121" spans="2:2">
      <c r="B3121" s="9"/>
    </row>
    <row r="3122" spans="2:2">
      <c r="B3122" s="9"/>
    </row>
    <row r="3123" spans="2:2">
      <c r="B3123" s="9"/>
    </row>
    <row r="3124" spans="2:2">
      <c r="B3124" s="9"/>
    </row>
    <row r="3125" spans="2:2">
      <c r="B3125" s="9"/>
    </row>
    <row r="3126" spans="2:2">
      <c r="B3126" s="9"/>
    </row>
    <row r="3127" spans="2:2">
      <c r="B3127" s="9"/>
    </row>
    <row r="3128" spans="2:2">
      <c r="B3128" s="9"/>
    </row>
    <row r="3129" spans="2:2">
      <c r="B3129" s="9"/>
    </row>
    <row r="3130" spans="2:2">
      <c r="B3130" s="9"/>
    </row>
    <row r="3131" spans="2:2">
      <c r="B3131" s="9"/>
    </row>
    <row r="3132" spans="2:2">
      <c r="B3132" s="9"/>
    </row>
    <row r="3133" spans="2:2">
      <c r="B3133" s="9"/>
    </row>
    <row r="3134" spans="2:2">
      <c r="B3134" s="9"/>
    </row>
    <row r="3135" spans="2:2">
      <c r="B3135" s="9"/>
    </row>
    <row r="3136" spans="2:2">
      <c r="B3136" s="9"/>
    </row>
    <row r="3137" spans="2:2">
      <c r="B3137" s="9"/>
    </row>
    <row r="3138" spans="2:2">
      <c r="B3138" s="9"/>
    </row>
    <row r="3139" spans="2:2">
      <c r="B3139" s="9"/>
    </row>
    <row r="3140" spans="2:2">
      <c r="B3140" s="9"/>
    </row>
    <row r="3141" spans="2:2">
      <c r="B3141" s="9"/>
    </row>
    <row r="3142" spans="2:2">
      <c r="B3142" s="9"/>
    </row>
    <row r="3143" spans="2:2">
      <c r="B3143" s="9"/>
    </row>
    <row r="3144" spans="2:2">
      <c r="B3144" s="9"/>
    </row>
    <row r="3145" spans="2:2">
      <c r="B3145" s="9"/>
    </row>
    <row r="3146" spans="2:2">
      <c r="B3146" s="9"/>
    </row>
    <row r="3147" spans="2:2">
      <c r="B3147" s="9"/>
    </row>
    <row r="3148" spans="2:2">
      <c r="B3148" s="9"/>
    </row>
    <row r="3149" spans="2:2">
      <c r="B3149" s="9"/>
    </row>
    <row r="3150" spans="2:2">
      <c r="B3150" s="9"/>
    </row>
    <row r="3151" spans="2:2">
      <c r="B3151" s="9"/>
    </row>
    <row r="3152" spans="2:2">
      <c r="B3152" s="9"/>
    </row>
    <row r="3153" spans="2:2">
      <c r="B3153" s="9"/>
    </row>
    <row r="3154" spans="2:2">
      <c r="B3154" s="9"/>
    </row>
    <row r="3155" spans="2:2">
      <c r="B3155" s="9"/>
    </row>
    <row r="3156" spans="2:2">
      <c r="B3156" s="9"/>
    </row>
    <row r="3157" spans="2:2">
      <c r="B3157" s="9"/>
    </row>
    <row r="3158" spans="2:2">
      <c r="B3158" s="9"/>
    </row>
    <row r="3159" spans="2:2">
      <c r="B3159" s="9"/>
    </row>
    <row r="3160" spans="2:2">
      <c r="B3160" s="9"/>
    </row>
    <row r="3161" spans="2:2">
      <c r="B3161" s="9"/>
    </row>
    <row r="3162" spans="2:2">
      <c r="B3162" s="9"/>
    </row>
    <row r="3163" spans="2:2">
      <c r="B3163" s="9"/>
    </row>
    <row r="3164" spans="2:2">
      <c r="B3164" s="9"/>
    </row>
    <row r="3165" spans="2:2">
      <c r="B3165" s="9"/>
    </row>
    <row r="3166" spans="2:2">
      <c r="B3166" s="9"/>
    </row>
    <row r="3167" spans="2:2">
      <c r="B3167" s="9"/>
    </row>
    <row r="3168" spans="2:2">
      <c r="B3168" s="9"/>
    </row>
    <row r="3169" spans="2:2">
      <c r="B3169" s="9"/>
    </row>
    <row r="3170" spans="2:2">
      <c r="B3170" s="9"/>
    </row>
    <row r="3171" spans="2:2">
      <c r="B3171" s="9"/>
    </row>
    <row r="3172" spans="2:2">
      <c r="B3172" s="9"/>
    </row>
    <row r="3173" spans="2:2">
      <c r="B3173" s="9"/>
    </row>
    <row r="3174" spans="2:2">
      <c r="B3174" s="9"/>
    </row>
    <row r="3175" spans="2:2">
      <c r="B3175" s="9"/>
    </row>
    <row r="3176" spans="2:2">
      <c r="B3176" s="9"/>
    </row>
    <row r="3177" spans="2:2">
      <c r="B3177" s="9"/>
    </row>
    <row r="3178" spans="2:2">
      <c r="B3178" s="9"/>
    </row>
    <row r="3179" spans="2:2">
      <c r="B3179" s="9"/>
    </row>
    <row r="3180" spans="2:2">
      <c r="B3180" s="9"/>
    </row>
    <row r="3181" spans="2:2">
      <c r="B3181" s="9"/>
    </row>
    <row r="3182" spans="2:2">
      <c r="B3182" s="9"/>
    </row>
    <row r="3183" spans="2:2">
      <c r="B3183" s="9"/>
    </row>
    <row r="3184" spans="2:2">
      <c r="B3184" s="9"/>
    </row>
    <row r="3185" spans="2:2">
      <c r="B3185" s="9"/>
    </row>
    <row r="3186" spans="2:2">
      <c r="B3186" s="9"/>
    </row>
    <row r="3187" spans="2:2">
      <c r="B3187" s="9"/>
    </row>
    <row r="3188" spans="2:2">
      <c r="B3188" s="9"/>
    </row>
    <row r="3189" spans="2:2">
      <c r="B3189" s="9"/>
    </row>
    <row r="3190" spans="2:2">
      <c r="B3190" s="9"/>
    </row>
    <row r="3191" spans="2:2">
      <c r="B3191" s="9"/>
    </row>
    <row r="3192" spans="2:2">
      <c r="B3192" s="9"/>
    </row>
    <row r="3193" spans="2:2">
      <c r="B3193" s="9"/>
    </row>
    <row r="3194" spans="2:2">
      <c r="B3194" s="9"/>
    </row>
    <row r="3195" spans="2:2">
      <c r="B3195" s="9"/>
    </row>
    <row r="3196" spans="2:2">
      <c r="B3196" s="9"/>
    </row>
    <row r="3197" spans="2:2">
      <c r="B3197" s="9"/>
    </row>
    <row r="3198" spans="2:2">
      <c r="B3198" s="9"/>
    </row>
    <row r="3199" spans="2:2">
      <c r="B3199" s="9"/>
    </row>
    <row r="3200" spans="2:2">
      <c r="B3200" s="9"/>
    </row>
    <row r="3201" spans="2:2">
      <c r="B3201" s="9"/>
    </row>
    <row r="3202" spans="2:2">
      <c r="B3202" s="9"/>
    </row>
    <row r="3203" spans="2:2">
      <c r="B3203" s="9"/>
    </row>
    <row r="3204" spans="2:2">
      <c r="B3204" s="9"/>
    </row>
    <row r="3205" spans="2:2">
      <c r="B3205" s="9"/>
    </row>
    <row r="3206" spans="2:2">
      <c r="B3206" s="9"/>
    </row>
    <row r="3207" spans="2:2">
      <c r="B3207" s="9"/>
    </row>
    <row r="3208" spans="2:2">
      <c r="B3208" s="9"/>
    </row>
    <row r="3209" spans="2:2">
      <c r="B3209" s="9"/>
    </row>
    <row r="3210" spans="2:2">
      <c r="B3210" s="9"/>
    </row>
    <row r="3211" spans="2:2">
      <c r="B3211" s="9"/>
    </row>
    <row r="3212" spans="2:2">
      <c r="B3212" s="9"/>
    </row>
    <row r="3213" spans="2:2">
      <c r="B3213" s="9"/>
    </row>
    <row r="3214" spans="2:2">
      <c r="B3214" s="9"/>
    </row>
    <row r="3215" spans="2:2">
      <c r="B3215" s="9"/>
    </row>
    <row r="3216" spans="2:2">
      <c r="B3216" s="9"/>
    </row>
    <row r="3217" spans="2:2">
      <c r="B3217" s="9"/>
    </row>
    <row r="3218" spans="2:2">
      <c r="B3218" s="9"/>
    </row>
    <row r="3219" spans="2:2">
      <c r="B3219" s="9"/>
    </row>
    <row r="3220" spans="2:2">
      <c r="B3220" s="9"/>
    </row>
    <row r="3221" spans="2:2">
      <c r="B3221" s="9"/>
    </row>
    <row r="3222" spans="2:2">
      <c r="B3222" s="9"/>
    </row>
    <row r="3223" spans="2:2">
      <c r="B3223" s="9"/>
    </row>
    <row r="3224" spans="2:2">
      <c r="B3224" s="9"/>
    </row>
    <row r="3225" spans="2:2">
      <c r="B3225" s="9"/>
    </row>
    <row r="3226" spans="2:2">
      <c r="B3226" s="9"/>
    </row>
    <row r="3227" spans="2:2">
      <c r="B3227" s="9"/>
    </row>
    <row r="3228" spans="2:2">
      <c r="B3228" s="9"/>
    </row>
    <row r="3229" spans="2:2">
      <c r="B3229" s="9"/>
    </row>
    <row r="3230" spans="2:2">
      <c r="B3230" s="9"/>
    </row>
    <row r="3231" spans="2:2">
      <c r="B3231" s="9"/>
    </row>
    <row r="3232" spans="2:2">
      <c r="B3232" s="9"/>
    </row>
    <row r="3233" spans="2:2">
      <c r="B3233" s="9"/>
    </row>
    <row r="3234" spans="2:2">
      <c r="B3234" s="9"/>
    </row>
    <row r="3235" spans="2:2">
      <c r="B3235" s="9"/>
    </row>
    <row r="3236" spans="2:2">
      <c r="B3236" s="9"/>
    </row>
    <row r="3237" spans="2:2">
      <c r="B3237" s="9"/>
    </row>
    <row r="3238" spans="2:2">
      <c r="B3238" s="9"/>
    </row>
    <row r="3239" spans="2:2">
      <c r="B3239" s="9"/>
    </row>
    <row r="3240" spans="2:2">
      <c r="B3240" s="9"/>
    </row>
    <row r="3241" spans="2:2">
      <c r="B3241" s="9"/>
    </row>
    <row r="3242" spans="2:2">
      <c r="B3242" s="9"/>
    </row>
    <row r="3243" spans="2:2">
      <c r="B3243" s="9"/>
    </row>
    <row r="3244" spans="2:2">
      <c r="B3244" s="9"/>
    </row>
    <row r="3245" spans="2:2">
      <c r="B3245" s="9"/>
    </row>
    <row r="3246" spans="2:2">
      <c r="B3246" s="9"/>
    </row>
    <row r="3247" spans="2:2">
      <c r="B3247" s="9"/>
    </row>
    <row r="3248" spans="2:2">
      <c r="B3248" s="9"/>
    </row>
    <row r="3249" spans="2:2">
      <c r="B3249" s="9"/>
    </row>
    <row r="3250" spans="2:2">
      <c r="B3250" s="9"/>
    </row>
    <row r="3251" spans="2:2">
      <c r="B3251" s="9"/>
    </row>
    <row r="3252" spans="2:2">
      <c r="B3252" s="9"/>
    </row>
    <row r="3253" spans="2:2">
      <c r="B3253" s="9"/>
    </row>
    <row r="3254" spans="2:2">
      <c r="B3254" s="9"/>
    </row>
    <row r="3255" spans="2:2">
      <c r="B3255" s="9"/>
    </row>
    <row r="3256" spans="2:2">
      <c r="B3256" s="9"/>
    </row>
    <row r="3257" spans="2:2">
      <c r="B3257" s="9"/>
    </row>
    <row r="3258" spans="2:2">
      <c r="B3258" s="9"/>
    </row>
    <row r="3259" spans="2:2">
      <c r="B3259" s="9"/>
    </row>
    <row r="3260" spans="2:2">
      <c r="B3260" s="9"/>
    </row>
    <row r="3261" spans="2:2">
      <c r="B3261" s="9"/>
    </row>
    <row r="3262" spans="2:2">
      <c r="B3262" s="9"/>
    </row>
    <row r="3263" spans="2:2">
      <c r="B3263" s="9"/>
    </row>
    <row r="3264" spans="2:2">
      <c r="B3264" s="9"/>
    </row>
    <row r="3265" spans="2:2">
      <c r="B3265" s="9"/>
    </row>
    <row r="3266" spans="2:2">
      <c r="B3266" s="9"/>
    </row>
    <row r="3267" spans="2:2">
      <c r="B3267" s="9"/>
    </row>
    <row r="3268" spans="2:2">
      <c r="B3268" s="9"/>
    </row>
    <row r="3269" spans="2:2">
      <c r="B3269" s="9"/>
    </row>
    <row r="3270" spans="2:2">
      <c r="B3270" s="9"/>
    </row>
    <row r="3271" spans="2:2">
      <c r="B3271" s="9"/>
    </row>
    <row r="3272" spans="2:2">
      <c r="B3272" s="9"/>
    </row>
    <row r="3273" spans="2:2">
      <c r="B3273" s="9"/>
    </row>
    <row r="3274" spans="2:2">
      <c r="B3274" s="9"/>
    </row>
    <row r="3275" spans="2:2">
      <c r="B3275" s="9"/>
    </row>
    <row r="3276" spans="2:2">
      <c r="B3276" s="9"/>
    </row>
    <row r="3277" spans="2:2">
      <c r="B3277" s="9"/>
    </row>
    <row r="3278" spans="2:2">
      <c r="B3278" s="9"/>
    </row>
    <row r="3279" spans="2:2">
      <c r="B3279" s="9"/>
    </row>
    <row r="3280" spans="2:2">
      <c r="B3280" s="9"/>
    </row>
    <row r="3281" spans="2:2">
      <c r="B3281" s="9"/>
    </row>
    <row r="3282" spans="2:2">
      <c r="B3282" s="9"/>
    </row>
    <row r="3283" spans="2:2">
      <c r="B3283" s="9"/>
    </row>
    <row r="3284" spans="2:2">
      <c r="B3284" s="9"/>
    </row>
    <row r="3285" spans="2:2">
      <c r="B3285" s="9"/>
    </row>
    <row r="3286" spans="2:2">
      <c r="B3286" s="9"/>
    </row>
    <row r="3287" spans="2:2">
      <c r="B3287" s="9"/>
    </row>
    <row r="3288" spans="2:2">
      <c r="B3288" s="9"/>
    </row>
    <row r="3289" spans="2:2">
      <c r="B3289" s="9"/>
    </row>
    <row r="3290" spans="2:2">
      <c r="B3290" s="9"/>
    </row>
    <row r="3291" spans="2:2">
      <c r="B3291" s="9"/>
    </row>
    <row r="3292" spans="2:2">
      <c r="B3292" s="9"/>
    </row>
    <row r="3293" spans="2:2">
      <c r="B3293" s="9"/>
    </row>
    <row r="3294" spans="2:2">
      <c r="B3294" s="9"/>
    </row>
    <row r="3295" spans="2:2">
      <c r="B3295" s="9"/>
    </row>
    <row r="3296" spans="2:2">
      <c r="B3296" s="9"/>
    </row>
    <row r="3297" spans="2:2">
      <c r="B3297" s="9"/>
    </row>
    <row r="3298" spans="2:2">
      <c r="B3298" s="9"/>
    </row>
    <row r="3299" spans="2:2">
      <c r="B3299" s="9"/>
    </row>
    <row r="3300" spans="2:2">
      <c r="B3300" s="9"/>
    </row>
    <row r="3301" spans="2:2">
      <c r="B3301" s="9"/>
    </row>
    <row r="3302" spans="2:2">
      <c r="B3302" s="9"/>
    </row>
    <row r="3303" spans="2:2">
      <c r="B3303" s="9"/>
    </row>
    <row r="3304" spans="2:2">
      <c r="B3304" s="9"/>
    </row>
    <row r="3305" spans="2:2">
      <c r="B3305" s="9"/>
    </row>
    <row r="3306" spans="2:2">
      <c r="B3306" s="9"/>
    </row>
    <row r="3307" spans="2:2">
      <c r="B3307" s="9"/>
    </row>
    <row r="3308" spans="2:2">
      <c r="B3308" s="9"/>
    </row>
    <row r="3309" spans="2:2">
      <c r="B3309" s="9"/>
    </row>
    <row r="3310" spans="2:2">
      <c r="B3310" s="9"/>
    </row>
    <row r="3311" spans="2:2">
      <c r="B3311" s="9"/>
    </row>
    <row r="3312" spans="2:2">
      <c r="B3312" s="9"/>
    </row>
    <row r="3313" spans="2:2">
      <c r="B3313" s="9"/>
    </row>
    <row r="3314" spans="2:2">
      <c r="B3314" s="9"/>
    </row>
    <row r="3315" spans="2:2">
      <c r="B3315" s="9"/>
    </row>
    <row r="3316" spans="2:2">
      <c r="B3316" s="9"/>
    </row>
    <row r="3317" spans="2:2">
      <c r="B3317" s="9"/>
    </row>
    <row r="3318" spans="2:2">
      <c r="B3318" s="9"/>
    </row>
    <row r="3319" spans="2:2">
      <c r="B3319" s="9"/>
    </row>
    <row r="3320" spans="2:2">
      <c r="B3320" s="9"/>
    </row>
    <row r="3321" spans="2:2">
      <c r="B3321" s="9"/>
    </row>
    <row r="3322" spans="2:2">
      <c r="B3322" s="9"/>
    </row>
    <row r="3323" spans="2:2">
      <c r="B3323" s="9"/>
    </row>
    <row r="3324" spans="2:2">
      <c r="B3324" s="9"/>
    </row>
    <row r="3325" spans="2:2">
      <c r="B3325" s="9"/>
    </row>
    <row r="3326" spans="2:2">
      <c r="B3326" s="9"/>
    </row>
    <row r="3327" spans="2:2">
      <c r="B3327" s="9"/>
    </row>
    <row r="3328" spans="2:2">
      <c r="B3328" s="9"/>
    </row>
    <row r="3329" spans="2:2">
      <c r="B3329" s="9"/>
    </row>
    <row r="3330" spans="2:2">
      <c r="B3330" s="9"/>
    </row>
    <row r="3331" spans="2:2">
      <c r="B3331" s="9"/>
    </row>
    <row r="3332" spans="2:2">
      <c r="B3332" s="9"/>
    </row>
    <row r="3333" spans="2:2">
      <c r="B3333" s="9"/>
    </row>
    <row r="3334" spans="2:2">
      <c r="B3334" s="9"/>
    </row>
    <row r="3335" spans="2:2">
      <c r="B3335" s="9"/>
    </row>
    <row r="3336" spans="2:2">
      <c r="B3336" s="9"/>
    </row>
    <row r="3337" spans="2:2">
      <c r="B3337" s="9"/>
    </row>
    <row r="3338" spans="2:2">
      <c r="B3338" s="9"/>
    </row>
    <row r="3339" spans="2:2">
      <c r="B3339" s="9"/>
    </row>
    <row r="3340" spans="2:2">
      <c r="B3340" s="9"/>
    </row>
    <row r="3341" spans="2:2">
      <c r="B3341" s="9"/>
    </row>
    <row r="3342" spans="2:2">
      <c r="B3342" s="9"/>
    </row>
    <row r="3343" spans="2:2">
      <c r="B3343" s="9"/>
    </row>
    <row r="3344" spans="2:2">
      <c r="B3344" s="9"/>
    </row>
    <row r="3345" spans="2:2">
      <c r="B3345" s="9"/>
    </row>
    <row r="3346" spans="2:2">
      <c r="B3346" s="9"/>
    </row>
    <row r="3347" spans="2:2">
      <c r="B3347" s="9"/>
    </row>
    <row r="3348" spans="2:2">
      <c r="B3348" s="9"/>
    </row>
    <row r="3349" spans="2:2">
      <c r="B3349" s="9"/>
    </row>
    <row r="3350" spans="2:2">
      <c r="B3350" s="9"/>
    </row>
    <row r="3351" spans="2:2">
      <c r="B3351" s="9"/>
    </row>
    <row r="3352" spans="2:2">
      <c r="B3352" s="9"/>
    </row>
    <row r="3353" spans="2:2">
      <c r="B3353" s="9"/>
    </row>
    <row r="3354" spans="2:2">
      <c r="B3354" s="9"/>
    </row>
    <row r="3355" spans="2:2">
      <c r="B3355" s="9"/>
    </row>
    <row r="3356" spans="2:2">
      <c r="B3356" s="9"/>
    </row>
    <row r="3357" spans="2:2">
      <c r="B3357" s="9"/>
    </row>
    <row r="3358" spans="2:2">
      <c r="B3358" s="9"/>
    </row>
    <row r="3359" spans="2:2">
      <c r="B3359" s="9"/>
    </row>
    <row r="3360" spans="2:2">
      <c r="B3360" s="9"/>
    </row>
    <row r="3361" spans="2:2">
      <c r="B3361" s="9"/>
    </row>
    <row r="3362" spans="2:2">
      <c r="B3362" s="9"/>
    </row>
    <row r="3363" spans="2:2">
      <c r="B3363" s="9"/>
    </row>
    <row r="3364" spans="2:2">
      <c r="B3364" s="9"/>
    </row>
    <row r="3365" spans="2:2">
      <c r="B3365" s="9"/>
    </row>
    <row r="3366" spans="2:2">
      <c r="B3366" s="9"/>
    </row>
    <row r="3367" spans="2:2">
      <c r="B3367" s="9"/>
    </row>
    <row r="3368" spans="2:2">
      <c r="B3368" s="9"/>
    </row>
    <row r="3369" spans="2:2">
      <c r="B3369" s="9"/>
    </row>
    <row r="3370" spans="2:2">
      <c r="B3370" s="9"/>
    </row>
    <row r="3371" spans="2:2">
      <c r="B3371" s="9"/>
    </row>
    <row r="3372" spans="2:2">
      <c r="B3372" s="9"/>
    </row>
    <row r="3373" spans="2:2">
      <c r="B3373" s="9"/>
    </row>
    <row r="3374" spans="2:2">
      <c r="B3374" s="9"/>
    </row>
    <row r="3375" spans="2:2">
      <c r="B3375" s="9"/>
    </row>
    <row r="3376" spans="2:2">
      <c r="B3376" s="9"/>
    </row>
    <row r="3377" spans="2:2">
      <c r="B3377" s="9"/>
    </row>
    <row r="3378" spans="2:2">
      <c r="B3378" s="9"/>
    </row>
    <row r="3379" spans="2:2">
      <c r="B3379" s="9"/>
    </row>
    <row r="3380" spans="2:2">
      <c r="B3380" s="9"/>
    </row>
    <row r="3381" spans="2:2">
      <c r="B3381" s="9"/>
    </row>
    <row r="3382" spans="2:2">
      <c r="B3382" s="9"/>
    </row>
    <row r="3383" spans="2:2">
      <c r="B3383" s="9"/>
    </row>
    <row r="3384" spans="2:2">
      <c r="B3384" s="9"/>
    </row>
    <row r="3385" spans="2:2">
      <c r="B3385" s="9"/>
    </row>
    <row r="3386" spans="2:2">
      <c r="B3386" s="9"/>
    </row>
    <row r="3387" spans="2:2">
      <c r="B3387" s="9"/>
    </row>
    <row r="3388" spans="2:2">
      <c r="B3388" s="9"/>
    </row>
    <row r="3389" spans="2:2">
      <c r="B3389" s="9"/>
    </row>
    <row r="3390" spans="2:2">
      <c r="B3390" s="9"/>
    </row>
    <row r="3391" spans="2:2">
      <c r="B3391" s="9"/>
    </row>
    <row r="3392" spans="2:2">
      <c r="B3392" s="9"/>
    </row>
    <row r="3393" spans="2:2">
      <c r="B3393" s="9"/>
    </row>
    <row r="3394" spans="2:2">
      <c r="B3394" s="9"/>
    </row>
    <row r="3395" spans="2:2">
      <c r="B3395" s="9"/>
    </row>
    <row r="3396" spans="2:2">
      <c r="B3396" s="9"/>
    </row>
    <row r="3397" spans="2:2">
      <c r="B3397" s="9"/>
    </row>
    <row r="3398" spans="2:2">
      <c r="B3398" s="9"/>
    </row>
    <row r="3399" spans="2:2">
      <c r="B3399" s="9"/>
    </row>
    <row r="3400" spans="2:2">
      <c r="B3400" s="9"/>
    </row>
    <row r="3401" spans="2:2">
      <c r="B3401" s="9"/>
    </row>
    <row r="3402" spans="2:2">
      <c r="B3402" s="9"/>
    </row>
    <row r="3403" spans="2:2">
      <c r="B3403" s="9"/>
    </row>
    <row r="3404" spans="2:2">
      <c r="B3404" s="9"/>
    </row>
    <row r="3405" spans="2:2">
      <c r="B3405" s="9"/>
    </row>
    <row r="3406" spans="2:2">
      <c r="B3406" s="9"/>
    </row>
    <row r="3407" spans="2:2">
      <c r="B3407" s="9"/>
    </row>
    <row r="3408" spans="2:2">
      <c r="B3408" s="9"/>
    </row>
    <row r="3409" spans="2:2">
      <c r="B3409" s="9"/>
    </row>
    <row r="3410" spans="2:2">
      <c r="B3410" s="9"/>
    </row>
    <row r="3411" spans="2:2">
      <c r="B3411" s="9"/>
    </row>
    <row r="3412" spans="2:2">
      <c r="B3412" s="9"/>
    </row>
    <row r="3413" spans="2:2">
      <c r="B3413" s="9"/>
    </row>
    <row r="3414" spans="2:2">
      <c r="B3414" s="9"/>
    </row>
    <row r="3415" spans="2:2">
      <c r="B3415" s="9"/>
    </row>
    <row r="3416" spans="2:2">
      <c r="B3416" s="9"/>
    </row>
    <row r="3417" spans="2:2">
      <c r="B3417" s="9"/>
    </row>
    <row r="3418" spans="2:2">
      <c r="B3418" s="9"/>
    </row>
    <row r="3419" spans="2:2">
      <c r="B3419" s="9"/>
    </row>
    <row r="3420" spans="2:2">
      <c r="B3420" s="9"/>
    </row>
    <row r="3421" spans="2:2">
      <c r="B3421" s="9"/>
    </row>
    <row r="3422" spans="2:2">
      <c r="B3422" s="9"/>
    </row>
    <row r="3423" spans="2:2">
      <c r="B3423" s="9"/>
    </row>
    <row r="3424" spans="2:2">
      <c r="B3424" s="9"/>
    </row>
    <row r="3425" spans="2:2">
      <c r="B3425" s="9"/>
    </row>
    <row r="3426" spans="2:2">
      <c r="B3426" s="9"/>
    </row>
    <row r="3427" spans="2:2">
      <c r="B3427" s="9"/>
    </row>
    <row r="3428" spans="2:2">
      <c r="B3428" s="9"/>
    </row>
    <row r="3429" spans="2:2">
      <c r="B3429" s="9"/>
    </row>
    <row r="3430" spans="2:2">
      <c r="B3430" s="9"/>
    </row>
    <row r="3431" spans="2:2">
      <c r="B3431" s="9"/>
    </row>
    <row r="3432" spans="2:2">
      <c r="B3432" s="9"/>
    </row>
    <row r="3433" spans="2:2">
      <c r="B3433" s="9"/>
    </row>
    <row r="3434" spans="2:2">
      <c r="B3434" s="9"/>
    </row>
    <row r="3435" spans="2:2">
      <c r="B3435" s="9"/>
    </row>
    <row r="3436" spans="2:2">
      <c r="B3436" s="9"/>
    </row>
    <row r="3437" spans="2:2">
      <c r="B3437" s="9"/>
    </row>
    <row r="3438" spans="2:2">
      <c r="B3438" s="9"/>
    </row>
    <row r="3439" spans="2:2">
      <c r="B3439" s="9"/>
    </row>
    <row r="3440" spans="2:2">
      <c r="B3440" s="9"/>
    </row>
    <row r="3441" spans="2:2">
      <c r="B3441" s="9"/>
    </row>
    <row r="3442" spans="2:2">
      <c r="B3442" s="9"/>
    </row>
    <row r="3443" spans="2:2">
      <c r="B3443" s="9"/>
    </row>
    <row r="3444" spans="2:2">
      <c r="B3444" s="9"/>
    </row>
    <row r="3445" spans="2:2">
      <c r="B3445" s="9"/>
    </row>
    <row r="3446" spans="2:2">
      <c r="B3446" s="9"/>
    </row>
    <row r="3447" spans="2:2">
      <c r="B3447" s="9"/>
    </row>
    <row r="3448" spans="2:2">
      <c r="B3448" s="9"/>
    </row>
    <row r="3449" spans="2:2">
      <c r="B3449" s="9"/>
    </row>
    <row r="3450" spans="2:2">
      <c r="B3450" s="9"/>
    </row>
    <row r="3451" spans="2:2">
      <c r="B3451" s="9"/>
    </row>
    <row r="3452" spans="2:2">
      <c r="B3452" s="9"/>
    </row>
    <row r="3453" spans="2:2">
      <c r="B3453" s="9"/>
    </row>
    <row r="3454" spans="2:2">
      <c r="B3454" s="9"/>
    </row>
    <row r="3455" spans="2:2">
      <c r="B3455" s="9"/>
    </row>
    <row r="3456" spans="2:2">
      <c r="B3456" s="9"/>
    </row>
    <row r="3457" spans="2:2">
      <c r="B3457" s="9"/>
    </row>
    <row r="3458" spans="2:2">
      <c r="B3458" s="9"/>
    </row>
    <row r="3459" spans="2:2">
      <c r="B3459" s="9"/>
    </row>
    <row r="3460" spans="2:2">
      <c r="B3460" s="9"/>
    </row>
    <row r="3461" spans="2:2">
      <c r="B3461" s="9"/>
    </row>
    <row r="3462" spans="2:2">
      <c r="B3462" s="9"/>
    </row>
    <row r="3463" spans="2:2">
      <c r="B3463" s="9"/>
    </row>
    <row r="3464" spans="2:2">
      <c r="B3464" s="9"/>
    </row>
    <row r="3465" spans="2:2">
      <c r="B3465" s="9"/>
    </row>
    <row r="3466" spans="2:2">
      <c r="B3466" s="9"/>
    </row>
    <row r="3467" spans="2:2">
      <c r="B3467" s="9"/>
    </row>
    <row r="3468" spans="2:2">
      <c r="B3468" s="9"/>
    </row>
    <row r="3469" spans="2:2">
      <c r="B3469" s="9"/>
    </row>
    <row r="3470" spans="2:2">
      <c r="B3470" s="9"/>
    </row>
    <row r="3471" spans="2:2">
      <c r="B3471" s="9"/>
    </row>
    <row r="3472" spans="2:2">
      <c r="B3472" s="9"/>
    </row>
    <row r="3473" spans="2:2">
      <c r="B3473" s="9"/>
    </row>
    <row r="3474" spans="2:2">
      <c r="B3474" s="9"/>
    </row>
    <row r="3475" spans="2:2">
      <c r="B3475" s="9"/>
    </row>
    <row r="3476" spans="2:2">
      <c r="B3476" s="9"/>
    </row>
    <row r="3477" spans="2:2">
      <c r="B3477" s="9"/>
    </row>
    <row r="3478" spans="2:2">
      <c r="B3478" s="9"/>
    </row>
    <row r="3479" spans="2:2">
      <c r="B3479" s="9"/>
    </row>
    <row r="3480" spans="2:2">
      <c r="B3480" s="9"/>
    </row>
    <row r="3481" spans="2:2">
      <c r="B3481" s="9"/>
    </row>
    <row r="3482" spans="2:2">
      <c r="B3482" s="9"/>
    </row>
    <row r="3483" spans="2:2">
      <c r="B3483" s="9"/>
    </row>
    <row r="3484" spans="2:2">
      <c r="B3484" s="9"/>
    </row>
    <row r="3485" spans="2:2">
      <c r="B3485" s="9"/>
    </row>
    <row r="3486" spans="2:2">
      <c r="B3486" s="9"/>
    </row>
    <row r="3487" spans="2:2">
      <c r="B3487" s="9"/>
    </row>
    <row r="3488" spans="2:2">
      <c r="B3488" s="9"/>
    </row>
    <row r="3489" spans="2:2">
      <c r="B3489" s="9"/>
    </row>
    <row r="3490" spans="2:2">
      <c r="B3490" s="9"/>
    </row>
    <row r="3491" spans="2:2">
      <c r="B3491" s="9"/>
    </row>
    <row r="3492" spans="2:2">
      <c r="B3492" s="9"/>
    </row>
    <row r="3493" spans="2:2">
      <c r="B3493" s="9"/>
    </row>
    <row r="3494" spans="2:2">
      <c r="B3494" s="9"/>
    </row>
    <row r="3495" spans="2:2">
      <c r="B3495" s="9"/>
    </row>
    <row r="3496" spans="2:2">
      <c r="B3496" s="9"/>
    </row>
    <row r="3497" spans="2:2">
      <c r="B3497" s="9"/>
    </row>
    <row r="3498" spans="2:2">
      <c r="B3498" s="9"/>
    </row>
    <row r="3499" spans="2:2">
      <c r="B3499" s="9"/>
    </row>
    <row r="3500" spans="2:2">
      <c r="B3500" s="9"/>
    </row>
    <row r="3501" spans="2:2">
      <c r="B3501" s="9"/>
    </row>
    <row r="3502" spans="2:2">
      <c r="B3502" s="9"/>
    </row>
    <row r="3503" spans="2:2">
      <c r="B3503" s="9"/>
    </row>
    <row r="3504" spans="2:2">
      <c r="B3504" s="9"/>
    </row>
    <row r="3505" spans="2:2">
      <c r="B3505" s="9"/>
    </row>
    <row r="3506" spans="2:2">
      <c r="B3506" s="9"/>
    </row>
    <row r="3507" spans="2:2">
      <c r="B3507" s="9"/>
    </row>
    <row r="3508" spans="2:2">
      <c r="B3508" s="9"/>
    </row>
    <row r="3509" spans="2:2">
      <c r="B3509" s="9"/>
    </row>
    <row r="3510" spans="2:2">
      <c r="B3510" s="9"/>
    </row>
    <row r="3511" spans="2:2">
      <c r="B3511" s="9"/>
    </row>
    <row r="3512" spans="2:2">
      <c r="B3512" s="9"/>
    </row>
    <row r="3513" spans="2:2">
      <c r="B3513" s="9"/>
    </row>
    <row r="3514" spans="2:2">
      <c r="B3514" s="9"/>
    </row>
    <row r="3515" spans="2:2">
      <c r="B3515" s="9"/>
    </row>
    <row r="3516" spans="2:2">
      <c r="B3516" s="9"/>
    </row>
    <row r="3517" spans="2:2">
      <c r="B3517" s="9"/>
    </row>
    <row r="3518" spans="2:2">
      <c r="B3518" s="9"/>
    </row>
    <row r="3519" spans="2:2">
      <c r="B3519" s="9"/>
    </row>
    <row r="3520" spans="2:2">
      <c r="B3520" s="9"/>
    </row>
    <row r="3521" spans="2:2">
      <c r="B3521" s="9"/>
    </row>
    <row r="3522" spans="2:2">
      <c r="B3522" s="9"/>
    </row>
    <row r="3523" spans="2:2">
      <c r="B3523" s="9"/>
    </row>
    <row r="3524" spans="2:2">
      <c r="B3524" s="9"/>
    </row>
    <row r="3525" spans="2:2">
      <c r="B3525" s="9"/>
    </row>
    <row r="3526" spans="2:2">
      <c r="B3526" s="9"/>
    </row>
    <row r="3527" spans="2:2">
      <c r="B3527" s="9"/>
    </row>
    <row r="3528" spans="2:2">
      <c r="B3528" s="9"/>
    </row>
    <row r="3529" spans="2:2">
      <c r="B3529" s="9"/>
    </row>
    <row r="3530" spans="2:2">
      <c r="B3530" s="9"/>
    </row>
    <row r="3531" spans="2:2">
      <c r="B3531" s="9"/>
    </row>
    <row r="3532" spans="2:2">
      <c r="B3532" s="9"/>
    </row>
    <row r="3533" spans="2:2">
      <c r="B3533" s="9"/>
    </row>
    <row r="3534" spans="2:2">
      <c r="B3534" s="9"/>
    </row>
    <row r="3535" spans="2:2">
      <c r="B3535" s="9"/>
    </row>
    <row r="3536" spans="2:2">
      <c r="B3536" s="9"/>
    </row>
    <row r="3537" spans="2:2">
      <c r="B3537" s="9"/>
    </row>
    <row r="3538" spans="2:2">
      <c r="B3538" s="9"/>
    </row>
    <row r="3539" spans="2:2">
      <c r="B3539" s="9"/>
    </row>
    <row r="3540" spans="2:2">
      <c r="B3540" s="9"/>
    </row>
    <row r="3541" spans="2:2">
      <c r="B3541" s="9"/>
    </row>
    <row r="3542" spans="2:2">
      <c r="B3542" s="9"/>
    </row>
    <row r="3543" spans="2:2">
      <c r="B3543" s="9"/>
    </row>
    <row r="3544" spans="2:2">
      <c r="B3544" s="9"/>
    </row>
    <row r="3545" spans="2:2">
      <c r="B3545" s="9"/>
    </row>
    <row r="3546" spans="2:2">
      <c r="B3546" s="9"/>
    </row>
    <row r="3547" spans="2:2">
      <c r="B3547" s="9"/>
    </row>
    <row r="3548" spans="2:2">
      <c r="B3548" s="9"/>
    </row>
    <row r="3549" spans="2:2">
      <c r="B3549" s="9"/>
    </row>
    <row r="3550" spans="2:2">
      <c r="B3550" s="9"/>
    </row>
    <row r="3551" spans="2:2">
      <c r="B3551" s="9"/>
    </row>
    <row r="3552" spans="2:2">
      <c r="B3552" s="9"/>
    </row>
    <row r="3553" spans="2:2">
      <c r="B3553" s="9"/>
    </row>
    <row r="3554" spans="2:2">
      <c r="B3554" s="9"/>
    </row>
    <row r="3555" spans="2:2">
      <c r="B3555" s="9"/>
    </row>
    <row r="3556" spans="2:2">
      <c r="B3556" s="9"/>
    </row>
    <row r="3557" spans="2:2">
      <c r="B3557" s="9"/>
    </row>
    <row r="3558" spans="2:2">
      <c r="B3558" s="9"/>
    </row>
    <row r="3559" spans="2:2">
      <c r="B3559" s="9"/>
    </row>
    <row r="3560" spans="2:2">
      <c r="B3560" s="9"/>
    </row>
    <row r="3561" spans="2:2">
      <c r="B3561" s="9"/>
    </row>
    <row r="3562" spans="2:2">
      <c r="B3562" s="9"/>
    </row>
    <row r="3563" spans="2:2">
      <c r="B3563" s="9"/>
    </row>
    <row r="3564" spans="2:2">
      <c r="B3564" s="9"/>
    </row>
    <row r="3565" spans="2:2">
      <c r="B3565" s="9"/>
    </row>
    <row r="3566" spans="2:2">
      <c r="B3566" s="9"/>
    </row>
    <row r="3567" spans="2:2">
      <c r="B3567" s="9"/>
    </row>
    <row r="3568" spans="2:2">
      <c r="B3568" s="9"/>
    </row>
    <row r="3569" spans="2:2">
      <c r="B3569" s="9"/>
    </row>
    <row r="3570" spans="2:2">
      <c r="B3570" s="9"/>
    </row>
    <row r="3571" spans="2:2">
      <c r="B3571" s="9"/>
    </row>
    <row r="3572" spans="2:2">
      <c r="B3572" s="9"/>
    </row>
    <row r="3573" spans="2:2">
      <c r="B3573" s="9"/>
    </row>
    <row r="3574" spans="2:2">
      <c r="B3574" s="9"/>
    </row>
    <row r="3575" spans="2:2">
      <c r="B3575" s="9"/>
    </row>
    <row r="3576" spans="2:2">
      <c r="B3576" s="9"/>
    </row>
    <row r="3577" spans="2:2">
      <c r="B3577" s="9"/>
    </row>
    <row r="3578" spans="2:2">
      <c r="B3578" s="9"/>
    </row>
    <row r="3579" spans="2:2">
      <c r="B3579" s="9"/>
    </row>
    <row r="3580" spans="2:2">
      <c r="B3580" s="9"/>
    </row>
    <row r="3581" spans="2:2">
      <c r="B3581" s="9"/>
    </row>
    <row r="3582" spans="2:2">
      <c r="B3582" s="9"/>
    </row>
    <row r="3583" spans="2:2">
      <c r="B3583" s="9"/>
    </row>
    <row r="3584" spans="2:2">
      <c r="B3584" s="9"/>
    </row>
    <row r="3585" spans="2:2">
      <c r="B3585" s="9"/>
    </row>
    <row r="3586" spans="2:2">
      <c r="B3586" s="9"/>
    </row>
    <row r="3587" spans="2:2">
      <c r="B3587" s="9"/>
    </row>
    <row r="3588" spans="2:2">
      <c r="B3588" s="9"/>
    </row>
    <row r="3589" spans="2:2">
      <c r="B3589" s="9"/>
    </row>
    <row r="3590" spans="2:2">
      <c r="B3590" s="9"/>
    </row>
    <row r="3591" spans="2:2">
      <c r="B3591" s="9"/>
    </row>
    <row r="3592" spans="2:2">
      <c r="B3592" s="9"/>
    </row>
    <row r="3593" spans="2:2">
      <c r="B3593" s="9"/>
    </row>
    <row r="3594" spans="2:2">
      <c r="B3594" s="9"/>
    </row>
    <row r="3595" spans="2:2">
      <c r="B3595" s="9"/>
    </row>
    <row r="3596" spans="2:2">
      <c r="B3596" s="9"/>
    </row>
    <row r="3597" spans="2:2">
      <c r="B3597" s="9"/>
    </row>
    <row r="3598" spans="2:2">
      <c r="B3598" s="9"/>
    </row>
    <row r="3599" spans="2:2">
      <c r="B3599" s="9"/>
    </row>
    <row r="3600" spans="2:2">
      <c r="B3600" s="9"/>
    </row>
    <row r="3601" spans="2:2">
      <c r="B3601" s="9"/>
    </row>
    <row r="3602" spans="2:2">
      <c r="B3602" s="9"/>
    </row>
    <row r="3603" spans="2:2">
      <c r="B3603" s="9"/>
    </row>
    <row r="3604" spans="2:2">
      <c r="B3604" s="9"/>
    </row>
    <row r="3605" spans="2:2">
      <c r="B3605" s="9"/>
    </row>
    <row r="3606" spans="2:2">
      <c r="B3606" s="9"/>
    </row>
    <row r="3607" spans="2:2">
      <c r="B3607" s="9"/>
    </row>
    <row r="3608" spans="2:2">
      <c r="B3608" s="9"/>
    </row>
    <row r="3609" spans="2:2">
      <c r="B3609" s="9"/>
    </row>
    <row r="3610" spans="2:2">
      <c r="B3610" s="9"/>
    </row>
    <row r="3611" spans="2:2">
      <c r="B3611" s="9"/>
    </row>
    <row r="3612" spans="2:2">
      <c r="B3612" s="9"/>
    </row>
    <row r="3613" spans="2:2">
      <c r="B3613" s="9"/>
    </row>
    <row r="3614" spans="2:2">
      <c r="B3614" s="9"/>
    </row>
    <row r="3615" spans="2:2">
      <c r="B3615" s="9"/>
    </row>
    <row r="3616" spans="2:2">
      <c r="B3616" s="9"/>
    </row>
    <row r="3617" spans="2:2">
      <c r="B3617" s="9"/>
    </row>
    <row r="3618" spans="2:2">
      <c r="B3618" s="9"/>
    </row>
    <row r="3619" spans="2:2">
      <c r="B3619" s="9"/>
    </row>
    <row r="3620" spans="2:2">
      <c r="B3620" s="9"/>
    </row>
    <row r="3621" spans="2:2">
      <c r="B3621" s="9"/>
    </row>
    <row r="3622" spans="2:2">
      <c r="B3622" s="9"/>
    </row>
    <row r="3623" spans="2:2">
      <c r="B3623" s="9"/>
    </row>
    <row r="3624" spans="2:2">
      <c r="B3624" s="9"/>
    </row>
    <row r="3625" spans="2:2">
      <c r="B3625" s="9"/>
    </row>
    <row r="3626" spans="2:2">
      <c r="B3626" s="9"/>
    </row>
    <row r="3627" spans="2:2">
      <c r="B3627" s="9"/>
    </row>
    <row r="3628" spans="2:2">
      <c r="B3628" s="9"/>
    </row>
    <row r="3629" spans="2:2">
      <c r="B3629" s="9"/>
    </row>
    <row r="3630" spans="2:2">
      <c r="B3630" s="9"/>
    </row>
    <row r="3631" spans="2:2">
      <c r="B3631" s="9"/>
    </row>
    <row r="3632" spans="2:2">
      <c r="B3632" s="9"/>
    </row>
    <row r="3633" spans="2:2">
      <c r="B3633" s="9"/>
    </row>
    <row r="3634" spans="2:2">
      <c r="B3634" s="9"/>
    </row>
    <row r="3635" spans="2:2">
      <c r="B3635" s="9"/>
    </row>
    <row r="3636" spans="2:2">
      <c r="B3636" s="9"/>
    </row>
    <row r="3637" spans="2:2">
      <c r="B3637" s="9"/>
    </row>
    <row r="3638" spans="2:2">
      <c r="B3638" s="9"/>
    </row>
    <row r="3639" spans="2:2">
      <c r="B3639" s="9"/>
    </row>
    <row r="3640" spans="2:2">
      <c r="B3640" s="9"/>
    </row>
    <row r="3641" spans="2:2">
      <c r="B3641" s="9"/>
    </row>
    <row r="3642" spans="2:2">
      <c r="B3642" s="9"/>
    </row>
    <row r="3643" spans="2:2">
      <c r="B3643" s="9"/>
    </row>
    <row r="3644" spans="2:2">
      <c r="B3644" s="9"/>
    </row>
    <row r="3645" spans="2:2">
      <c r="B3645" s="9"/>
    </row>
    <row r="3646" spans="2:2">
      <c r="B3646" s="9"/>
    </row>
    <row r="3647" spans="2:2">
      <c r="B3647" s="9"/>
    </row>
    <row r="3648" spans="2:2">
      <c r="B3648" s="9"/>
    </row>
    <row r="3649" spans="2:2">
      <c r="B3649" s="9"/>
    </row>
    <row r="3650" spans="2:2">
      <c r="B3650" s="9"/>
    </row>
    <row r="3651" spans="2:2">
      <c r="B3651" s="9"/>
    </row>
    <row r="3652" spans="2:2">
      <c r="B3652" s="9"/>
    </row>
    <row r="3653" spans="2:2">
      <c r="B3653" s="9"/>
    </row>
    <row r="3654" spans="2:2">
      <c r="B3654" s="9"/>
    </row>
    <row r="3655" spans="2:2">
      <c r="B3655" s="9"/>
    </row>
    <row r="3656" spans="2:2">
      <c r="B3656" s="9"/>
    </row>
    <row r="3657" spans="2:2">
      <c r="B3657" s="9"/>
    </row>
    <row r="3658" spans="2:2">
      <c r="B3658" s="9"/>
    </row>
    <row r="3659" spans="2:2">
      <c r="B3659" s="9"/>
    </row>
    <row r="3660" spans="2:2">
      <c r="B3660" s="9"/>
    </row>
    <row r="3661" spans="2:2">
      <c r="B3661" s="9"/>
    </row>
    <row r="3662" spans="2:2">
      <c r="B3662" s="9"/>
    </row>
    <row r="3663" spans="2:2">
      <c r="B3663" s="9"/>
    </row>
    <row r="3664" spans="2:2">
      <c r="B3664" s="9"/>
    </row>
    <row r="3665" spans="2:2">
      <c r="B3665" s="9"/>
    </row>
    <row r="3666" spans="2:2">
      <c r="B3666" s="9"/>
    </row>
    <row r="3667" spans="2:2">
      <c r="B3667" s="9"/>
    </row>
    <row r="3668" spans="2:2">
      <c r="B3668" s="9"/>
    </row>
    <row r="3669" spans="2:2">
      <c r="B3669" s="9"/>
    </row>
    <row r="3670" spans="2:2">
      <c r="B3670" s="9"/>
    </row>
    <row r="3671" spans="2:2">
      <c r="B3671" s="9"/>
    </row>
    <row r="3672" spans="2:2">
      <c r="B3672" s="9"/>
    </row>
    <row r="3673" spans="2:2">
      <c r="B3673" s="9"/>
    </row>
    <row r="3674" spans="2:2">
      <c r="B3674" s="9"/>
    </row>
    <row r="3675" spans="2:2">
      <c r="B3675" s="9"/>
    </row>
    <row r="3676" spans="2:2">
      <c r="B3676" s="9"/>
    </row>
    <row r="3677" spans="2:2">
      <c r="B3677" s="9"/>
    </row>
    <row r="3678" spans="2:2">
      <c r="B3678" s="9"/>
    </row>
    <row r="3679" spans="2:2">
      <c r="B3679" s="9"/>
    </row>
    <row r="3680" spans="2:2">
      <c r="B3680" s="9"/>
    </row>
    <row r="3681" spans="2:2">
      <c r="B3681" s="9"/>
    </row>
    <row r="3682" spans="2:2">
      <c r="B3682" s="9"/>
    </row>
    <row r="3683" spans="2:2">
      <c r="B3683" s="9"/>
    </row>
    <row r="3684" spans="2:2">
      <c r="B3684" s="9"/>
    </row>
    <row r="3685" spans="2:2">
      <c r="B3685" s="9"/>
    </row>
    <row r="3686" spans="2:2">
      <c r="B3686" s="9"/>
    </row>
    <row r="3687" spans="2:2">
      <c r="B3687" s="9"/>
    </row>
    <row r="3688" spans="2:2">
      <c r="B3688" s="9"/>
    </row>
    <row r="3689" spans="2:2">
      <c r="B3689" s="9"/>
    </row>
    <row r="3690" spans="2:2">
      <c r="B3690" s="9"/>
    </row>
    <row r="3691" spans="2:2">
      <c r="B3691" s="9"/>
    </row>
    <row r="3692" spans="2:2">
      <c r="B3692" s="9"/>
    </row>
    <row r="3693" spans="2:2">
      <c r="B3693" s="9"/>
    </row>
    <row r="3694" spans="2:2">
      <c r="B3694" s="9"/>
    </row>
    <row r="3695" spans="2:2">
      <c r="B3695" s="9"/>
    </row>
    <row r="3696" spans="2:2">
      <c r="B3696" s="9"/>
    </row>
    <row r="3697" spans="2:2">
      <c r="B3697" s="9"/>
    </row>
    <row r="3698" spans="2:2">
      <c r="B3698" s="9"/>
    </row>
    <row r="3699" spans="2:2">
      <c r="B3699" s="9"/>
    </row>
    <row r="3700" spans="2:2">
      <c r="B3700" s="9"/>
    </row>
    <row r="3701" spans="2:2">
      <c r="B3701" s="9"/>
    </row>
    <row r="3702" spans="2:2">
      <c r="B3702" s="9"/>
    </row>
    <row r="3703" spans="2:2">
      <c r="B3703" s="9"/>
    </row>
    <row r="3704" spans="2:2">
      <c r="B3704" s="9"/>
    </row>
    <row r="3705" spans="2:2">
      <c r="B3705" s="9"/>
    </row>
    <row r="3706" spans="2:2">
      <c r="B3706" s="9"/>
    </row>
    <row r="3707" spans="2:2">
      <c r="B3707" s="9"/>
    </row>
    <row r="3708" spans="2:2">
      <c r="B3708" s="9"/>
    </row>
    <row r="3709" spans="2:2">
      <c r="B3709" s="9"/>
    </row>
    <row r="3710" spans="2:2">
      <c r="B3710" s="9"/>
    </row>
    <row r="3711" spans="2:2">
      <c r="B3711" s="9"/>
    </row>
    <row r="3712" spans="2:2">
      <c r="B3712" s="9"/>
    </row>
    <row r="3713" spans="2:2">
      <c r="B3713" s="9"/>
    </row>
    <row r="3714" spans="2:2">
      <c r="B3714" s="9"/>
    </row>
    <row r="3715" spans="2:2">
      <c r="B3715" s="9"/>
    </row>
    <row r="3716" spans="2:2">
      <c r="B3716" s="9"/>
    </row>
    <row r="3717" spans="2:2">
      <c r="B3717" s="9"/>
    </row>
    <row r="3718" spans="2:2">
      <c r="B3718" s="9"/>
    </row>
    <row r="3719" spans="2:2">
      <c r="B3719" s="9"/>
    </row>
    <row r="3720" spans="2:2">
      <c r="B3720" s="9"/>
    </row>
    <row r="3721" spans="2:2">
      <c r="B3721" s="9"/>
    </row>
    <row r="3722" spans="2:2">
      <c r="B3722" s="9"/>
    </row>
    <row r="3723" spans="2:2">
      <c r="B3723" s="9"/>
    </row>
    <row r="3724" spans="2:2">
      <c r="B3724" s="9"/>
    </row>
    <row r="3725" spans="2:2">
      <c r="B3725" s="9"/>
    </row>
    <row r="3726" spans="2:2">
      <c r="B3726" s="9"/>
    </row>
    <row r="3727" spans="2:2">
      <c r="B3727" s="9"/>
    </row>
    <row r="3728" spans="2:2">
      <c r="B3728" s="9"/>
    </row>
    <row r="3729" spans="2:2">
      <c r="B3729" s="9"/>
    </row>
    <row r="3730" spans="2:2">
      <c r="B3730" s="9"/>
    </row>
    <row r="3731" spans="2:2">
      <c r="B3731" s="9"/>
    </row>
    <row r="3732" spans="2:2">
      <c r="B3732" s="9"/>
    </row>
    <row r="3733" spans="2:2">
      <c r="B3733" s="9"/>
    </row>
    <row r="3734" spans="2:2">
      <c r="B3734" s="9"/>
    </row>
    <row r="3735" spans="2:2">
      <c r="B3735" s="9"/>
    </row>
    <row r="3736" spans="2:2">
      <c r="B3736" s="9"/>
    </row>
    <row r="3737" spans="2:2">
      <c r="B3737" s="9"/>
    </row>
    <row r="3738" spans="2:2">
      <c r="B3738" s="9"/>
    </row>
    <row r="3739" spans="2:2">
      <c r="B3739" s="9"/>
    </row>
    <row r="3740" spans="2:2">
      <c r="B3740" s="9"/>
    </row>
    <row r="3741" spans="2:2">
      <c r="B3741" s="9"/>
    </row>
    <row r="3742" spans="2:2">
      <c r="B3742" s="9"/>
    </row>
    <row r="3743" spans="2:2">
      <c r="B3743" s="9"/>
    </row>
    <row r="3744" spans="2:2">
      <c r="B3744" s="9"/>
    </row>
    <row r="3745" spans="2:2">
      <c r="B3745" s="9"/>
    </row>
    <row r="3746" spans="2:2">
      <c r="B3746" s="9"/>
    </row>
    <row r="3747" spans="2:2">
      <c r="B3747" s="9"/>
    </row>
    <row r="3748" spans="2:2">
      <c r="B3748" s="9"/>
    </row>
    <row r="3749" spans="2:2">
      <c r="B3749" s="9"/>
    </row>
    <row r="3750" spans="2:2">
      <c r="B3750" s="9"/>
    </row>
    <row r="3751" spans="2:2">
      <c r="B3751" s="9"/>
    </row>
    <row r="3752" spans="2:2">
      <c r="B3752" s="9"/>
    </row>
    <row r="3753" spans="2:2">
      <c r="B3753" s="9"/>
    </row>
    <row r="3754" spans="2:2">
      <c r="B3754" s="9"/>
    </row>
    <row r="3755" spans="2:2">
      <c r="B3755" s="9"/>
    </row>
    <row r="3756" spans="2:2">
      <c r="B3756" s="9"/>
    </row>
    <row r="3757" spans="2:2">
      <c r="B3757" s="9"/>
    </row>
    <row r="3758" spans="2:2">
      <c r="B3758" s="9"/>
    </row>
    <row r="3759" spans="2:2">
      <c r="B3759" s="9"/>
    </row>
    <row r="3760" spans="2:2">
      <c r="B3760" s="9"/>
    </row>
    <row r="3761" spans="2:2">
      <c r="B3761" s="9"/>
    </row>
    <row r="3762" spans="2:2">
      <c r="B3762" s="9"/>
    </row>
    <row r="3763" spans="2:2">
      <c r="B3763" s="9"/>
    </row>
    <row r="3764" spans="2:2">
      <c r="B3764" s="9"/>
    </row>
    <row r="3765" spans="2:2">
      <c r="B3765" s="9"/>
    </row>
    <row r="3766" spans="2:2">
      <c r="B3766" s="9"/>
    </row>
    <row r="3767" spans="2:2">
      <c r="B3767" s="9"/>
    </row>
    <row r="3768" spans="2:2">
      <c r="B3768" s="9"/>
    </row>
    <row r="3769" spans="2:2">
      <c r="B3769" s="9"/>
    </row>
    <row r="3770" spans="2:2">
      <c r="B3770" s="9"/>
    </row>
    <row r="3771" spans="2:2">
      <c r="B3771" s="9"/>
    </row>
    <row r="3772" spans="2:2">
      <c r="B3772" s="9"/>
    </row>
    <row r="3773" spans="2:2">
      <c r="B3773" s="9"/>
    </row>
    <row r="3774" spans="2:2">
      <c r="B3774" s="9"/>
    </row>
    <row r="3775" spans="2:2">
      <c r="B3775" s="9"/>
    </row>
    <row r="3776" spans="2:2">
      <c r="B3776" s="9"/>
    </row>
    <row r="3777" spans="2:2">
      <c r="B3777" s="9"/>
    </row>
    <row r="3778" spans="2:2">
      <c r="B3778" s="9"/>
    </row>
    <row r="3779" spans="2:2">
      <c r="B3779" s="9"/>
    </row>
    <row r="3780" spans="2:2">
      <c r="B3780" s="9"/>
    </row>
    <row r="3781" spans="2:2">
      <c r="B3781" s="9"/>
    </row>
    <row r="3782" spans="2:2">
      <c r="B3782" s="9"/>
    </row>
    <row r="3783" spans="2:2">
      <c r="B3783" s="9"/>
    </row>
    <row r="3784" spans="2:2">
      <c r="B3784" s="9"/>
    </row>
    <row r="3785" spans="2:2">
      <c r="B3785" s="9"/>
    </row>
    <row r="3786" spans="2:2">
      <c r="B3786" s="9"/>
    </row>
    <row r="3787" spans="2:2">
      <c r="B3787" s="9"/>
    </row>
    <row r="3788" spans="2:2">
      <c r="B3788" s="9"/>
    </row>
    <row r="3789" spans="2:2">
      <c r="B3789" s="9"/>
    </row>
    <row r="3790" spans="2:2">
      <c r="B3790" s="9"/>
    </row>
    <row r="3791" spans="2:2">
      <c r="B3791" s="9"/>
    </row>
    <row r="3792" spans="2:2">
      <c r="B3792" s="9"/>
    </row>
    <row r="3793" spans="2:2">
      <c r="B3793" s="9"/>
    </row>
    <row r="3794" spans="2:2">
      <c r="B3794" s="9"/>
    </row>
    <row r="3795" spans="2:2">
      <c r="B3795" s="9"/>
    </row>
    <row r="3796" spans="2:2">
      <c r="B3796" s="9"/>
    </row>
    <row r="3797" spans="2:2">
      <c r="B3797" s="9"/>
    </row>
    <row r="3798" spans="2:2">
      <c r="B3798" s="9"/>
    </row>
    <row r="3799" spans="2:2">
      <c r="B3799" s="9"/>
    </row>
    <row r="3800" spans="2:2">
      <c r="B3800" s="9"/>
    </row>
    <row r="3801" spans="2:2">
      <c r="B3801" s="9"/>
    </row>
    <row r="3802" spans="2:2">
      <c r="B3802" s="9"/>
    </row>
    <row r="3803" spans="2:2">
      <c r="B3803" s="9"/>
    </row>
    <row r="3804" spans="2:2">
      <c r="B3804" s="9"/>
    </row>
    <row r="3805" spans="2:2">
      <c r="B3805" s="9"/>
    </row>
    <row r="3806" spans="2:2">
      <c r="B3806" s="9"/>
    </row>
    <row r="3807" spans="2:2">
      <c r="B3807" s="9"/>
    </row>
    <row r="3808" spans="2:2">
      <c r="B3808" s="9"/>
    </row>
    <row r="3809" spans="2:2">
      <c r="B3809" s="9"/>
    </row>
    <row r="3810" spans="2:2">
      <c r="B3810" s="9"/>
    </row>
    <row r="3811" spans="2:2">
      <c r="B3811" s="9"/>
    </row>
    <row r="3812" spans="2:2">
      <c r="B3812" s="9"/>
    </row>
    <row r="3813" spans="2:2">
      <c r="B3813" s="9"/>
    </row>
    <row r="3814" spans="2:2">
      <c r="B3814" s="9"/>
    </row>
    <row r="3815" spans="2:2">
      <c r="B3815" s="9"/>
    </row>
    <row r="3816" spans="2:2">
      <c r="B3816" s="9"/>
    </row>
    <row r="3817" spans="2:2">
      <c r="B3817" s="9"/>
    </row>
    <row r="3818" spans="2:2">
      <c r="B3818" s="9"/>
    </row>
    <row r="3819" spans="2:2">
      <c r="B3819" s="9"/>
    </row>
    <row r="3820" spans="2:2">
      <c r="B3820" s="9"/>
    </row>
    <row r="3821" spans="2:2">
      <c r="B3821" s="9"/>
    </row>
    <row r="3822" spans="2:2">
      <c r="B3822" s="9"/>
    </row>
    <row r="3823" spans="2:2">
      <c r="B3823" s="9"/>
    </row>
    <row r="3824" spans="2:2">
      <c r="B3824" s="9"/>
    </row>
    <row r="3825" spans="2:2">
      <c r="B3825" s="9"/>
    </row>
    <row r="3826" spans="2:2">
      <c r="B3826" s="9"/>
    </row>
    <row r="3827" spans="2:2">
      <c r="B3827" s="9"/>
    </row>
    <row r="3828" spans="2:2">
      <c r="B3828" s="9"/>
    </row>
    <row r="3829" spans="2:2">
      <c r="B3829" s="9"/>
    </row>
    <row r="3830" spans="2:2">
      <c r="B3830" s="9"/>
    </row>
    <row r="3831" spans="2:2">
      <c r="B3831" s="9"/>
    </row>
    <row r="3832" spans="2:2">
      <c r="B3832" s="9"/>
    </row>
    <row r="3833" spans="2:2">
      <c r="B3833" s="9"/>
    </row>
    <row r="3834" spans="2:2">
      <c r="B3834" s="9"/>
    </row>
    <row r="3835" spans="2:2">
      <c r="B3835" s="9"/>
    </row>
    <row r="3836" spans="2:2">
      <c r="B3836" s="9"/>
    </row>
    <row r="3837" spans="2:2">
      <c r="B3837" s="9"/>
    </row>
    <row r="3838" spans="2:2">
      <c r="B3838" s="9"/>
    </row>
    <row r="3839" spans="2:2">
      <c r="B3839" s="9"/>
    </row>
    <row r="3840" spans="2:2">
      <c r="B3840" s="9"/>
    </row>
    <row r="3841" spans="2:2">
      <c r="B3841" s="9"/>
    </row>
    <row r="3842" spans="2:2">
      <c r="B3842" s="9"/>
    </row>
    <row r="3843" spans="2:2">
      <c r="B3843" s="9"/>
    </row>
    <row r="3844" spans="2:2">
      <c r="B3844" s="9"/>
    </row>
    <row r="3845" spans="2:2">
      <c r="B3845" s="9"/>
    </row>
    <row r="3846" spans="2:2">
      <c r="B3846" s="9"/>
    </row>
    <row r="3847" spans="2:2">
      <c r="B3847" s="9"/>
    </row>
    <row r="3848" spans="2:2">
      <c r="B3848" s="9"/>
    </row>
    <row r="3849" spans="2:2">
      <c r="B3849" s="9"/>
    </row>
    <row r="3850" spans="2:2">
      <c r="B3850" s="9"/>
    </row>
    <row r="3851" spans="2:2">
      <c r="B3851" s="9"/>
    </row>
    <row r="3852" spans="2:2">
      <c r="B3852" s="9"/>
    </row>
    <row r="3853" spans="2:2">
      <c r="B3853" s="9"/>
    </row>
    <row r="3854" spans="2:2">
      <c r="B3854" s="9"/>
    </row>
    <row r="3855" spans="2:2">
      <c r="B3855" s="9"/>
    </row>
    <row r="3856" spans="2:2">
      <c r="B3856" s="9"/>
    </row>
    <row r="3857" spans="2:2">
      <c r="B3857" s="9"/>
    </row>
    <row r="3858" spans="2:2">
      <c r="B3858" s="9"/>
    </row>
    <row r="3859" spans="2:2">
      <c r="B3859" s="9"/>
    </row>
    <row r="3860" spans="2:2">
      <c r="B3860" s="9"/>
    </row>
    <row r="3861" spans="2:2">
      <c r="B3861" s="9"/>
    </row>
    <row r="3862" spans="2:2">
      <c r="B3862" s="9"/>
    </row>
    <row r="3863" spans="2:2">
      <c r="B3863" s="9"/>
    </row>
    <row r="3864" spans="2:2">
      <c r="B3864" s="9"/>
    </row>
    <row r="3865" spans="2:2">
      <c r="B3865" s="9"/>
    </row>
    <row r="3866" spans="2:2">
      <c r="B3866" s="9"/>
    </row>
    <row r="3867" spans="2:2">
      <c r="B3867" s="9"/>
    </row>
    <row r="3868" spans="2:2">
      <c r="B3868" s="9"/>
    </row>
    <row r="3869" spans="2:2">
      <c r="B3869" s="9"/>
    </row>
    <row r="3870" spans="2:2">
      <c r="B3870" s="9"/>
    </row>
    <row r="3871" spans="2:2">
      <c r="B3871" s="9"/>
    </row>
    <row r="3872" spans="2:2">
      <c r="B3872" s="9"/>
    </row>
    <row r="3873" spans="2:2">
      <c r="B3873" s="9"/>
    </row>
    <row r="3874" spans="2:2">
      <c r="B3874" s="9"/>
    </row>
    <row r="3875" spans="2:2">
      <c r="B3875" s="9"/>
    </row>
    <row r="3876" spans="2:2">
      <c r="B3876" s="9"/>
    </row>
    <row r="3877" spans="2:2">
      <c r="B3877" s="9"/>
    </row>
    <row r="3878" spans="2:2">
      <c r="B3878" s="9"/>
    </row>
    <row r="3879" spans="2:2">
      <c r="B3879" s="9"/>
    </row>
    <row r="3880" spans="2:2">
      <c r="B3880" s="9"/>
    </row>
    <row r="3881" spans="2:2">
      <c r="B3881" s="9"/>
    </row>
    <row r="3882" spans="2:2">
      <c r="B3882" s="9"/>
    </row>
    <row r="3883" spans="2:2">
      <c r="B3883" s="9"/>
    </row>
    <row r="3884" spans="2:2">
      <c r="B3884" s="9"/>
    </row>
    <row r="3885" spans="2:2">
      <c r="B3885" s="9"/>
    </row>
    <row r="3886" spans="2:2">
      <c r="B3886" s="9"/>
    </row>
    <row r="3887" spans="2:2">
      <c r="B3887" s="9"/>
    </row>
    <row r="3888" spans="2:2">
      <c r="B3888" s="9"/>
    </row>
    <row r="3889" spans="2:2">
      <c r="B3889" s="9"/>
    </row>
    <row r="3890" spans="2:2">
      <c r="B3890" s="9"/>
    </row>
    <row r="3891" spans="2:2">
      <c r="B3891" s="9"/>
    </row>
    <row r="3892" spans="2:2">
      <c r="B3892" s="9"/>
    </row>
    <row r="3893" spans="2:2">
      <c r="B3893" s="9"/>
    </row>
    <row r="3894" spans="2:2">
      <c r="B3894" s="9"/>
    </row>
    <row r="3895" spans="2:2">
      <c r="B3895" s="9"/>
    </row>
    <row r="3896" spans="2:2">
      <c r="B3896" s="9"/>
    </row>
    <row r="3897" spans="2:2">
      <c r="B3897" s="9"/>
    </row>
    <row r="3898" spans="2:2">
      <c r="B3898" s="9"/>
    </row>
    <row r="3899" spans="2:2">
      <c r="B3899" s="9"/>
    </row>
    <row r="3900" spans="2:2">
      <c r="B3900" s="9"/>
    </row>
    <row r="3901" spans="2:2">
      <c r="B3901" s="9"/>
    </row>
    <row r="3902" spans="2:2">
      <c r="B3902" s="9"/>
    </row>
    <row r="3903" spans="2:2">
      <c r="B3903" s="9"/>
    </row>
    <row r="3904" spans="2:2">
      <c r="B3904" s="9"/>
    </row>
    <row r="3905" spans="2:2">
      <c r="B3905" s="9"/>
    </row>
    <row r="3906" spans="2:2">
      <c r="B3906" s="9"/>
    </row>
    <row r="3907" spans="2:2">
      <c r="B3907" s="9"/>
    </row>
    <row r="3908" spans="2:2">
      <c r="B3908" s="9"/>
    </row>
    <row r="3909" spans="2:2">
      <c r="B3909" s="9"/>
    </row>
    <row r="3910" spans="2:2">
      <c r="B3910" s="9"/>
    </row>
    <row r="3911" spans="2:2">
      <c r="B3911" s="9"/>
    </row>
    <row r="3912" spans="2:2">
      <c r="B3912" s="9"/>
    </row>
    <row r="3913" spans="2:2">
      <c r="B3913" s="9"/>
    </row>
    <row r="3914" spans="2:2">
      <c r="B3914" s="9"/>
    </row>
    <row r="3915" spans="2:2">
      <c r="B3915" s="9"/>
    </row>
    <row r="3916" spans="2:2">
      <c r="B3916" s="9"/>
    </row>
    <row r="3917" spans="2:2">
      <c r="B3917" s="9"/>
    </row>
    <row r="3918" spans="2:2">
      <c r="B3918" s="9"/>
    </row>
    <row r="3919" spans="2:2">
      <c r="B3919" s="9"/>
    </row>
    <row r="3920" spans="2:2">
      <c r="B3920" s="9"/>
    </row>
    <row r="3921" spans="2:2">
      <c r="B3921" s="9"/>
    </row>
    <row r="3922" spans="2:2">
      <c r="B3922" s="9"/>
    </row>
    <row r="3923" spans="2:2">
      <c r="B3923" s="9"/>
    </row>
    <row r="3924" spans="2:2">
      <c r="B3924" s="9"/>
    </row>
    <row r="3925" spans="2:2">
      <c r="B3925" s="9"/>
    </row>
    <row r="3926" spans="2:2">
      <c r="B3926" s="9"/>
    </row>
    <row r="3927" spans="2:2">
      <c r="B3927" s="9"/>
    </row>
    <row r="3928" spans="2:2">
      <c r="B3928" s="9"/>
    </row>
    <row r="3929" spans="2:2">
      <c r="B3929" s="9"/>
    </row>
    <row r="3930" spans="2:2">
      <c r="B3930" s="9"/>
    </row>
    <row r="3931" spans="2:2">
      <c r="B3931" s="9"/>
    </row>
    <row r="3932" spans="2:2">
      <c r="B3932" s="9"/>
    </row>
    <row r="3933" spans="2:2">
      <c r="B3933" s="9"/>
    </row>
    <row r="3934" spans="2:2">
      <c r="B3934" s="9"/>
    </row>
    <row r="3935" spans="2:2">
      <c r="B3935" s="9"/>
    </row>
    <row r="3936" spans="2:2">
      <c r="B3936" s="9"/>
    </row>
    <row r="3937" spans="2:2">
      <c r="B3937" s="9"/>
    </row>
    <row r="3938" spans="2:2">
      <c r="B3938" s="9"/>
    </row>
    <row r="3939" spans="2:2">
      <c r="B3939" s="9"/>
    </row>
    <row r="3940" spans="2:2">
      <c r="B3940" s="9"/>
    </row>
    <row r="3941" spans="2:2">
      <c r="B3941" s="9"/>
    </row>
    <row r="3942" spans="2:2">
      <c r="B3942" s="9"/>
    </row>
    <row r="3943" spans="2:2">
      <c r="B3943" s="9"/>
    </row>
    <row r="3944" spans="2:2">
      <c r="B3944" s="9"/>
    </row>
    <row r="3945" spans="2:2">
      <c r="B3945" s="9"/>
    </row>
    <row r="3946" spans="2:2">
      <c r="B3946" s="9"/>
    </row>
    <row r="3947" spans="2:2">
      <c r="B3947" s="9"/>
    </row>
    <row r="3948" spans="2:2">
      <c r="B3948" s="9"/>
    </row>
    <row r="3949" spans="2:2">
      <c r="B3949" s="9"/>
    </row>
    <row r="3950" spans="2:2">
      <c r="B3950" s="9"/>
    </row>
    <row r="3951" spans="2:2">
      <c r="B3951" s="9"/>
    </row>
    <row r="3952" spans="2:2">
      <c r="B3952" s="9"/>
    </row>
    <row r="3953" spans="2:2">
      <c r="B3953" s="9"/>
    </row>
    <row r="3954" spans="2:2">
      <c r="B3954" s="9"/>
    </row>
    <row r="3955" spans="2:2">
      <c r="B3955" s="9"/>
    </row>
    <row r="3956" spans="2:2">
      <c r="B3956" s="9"/>
    </row>
    <row r="3957" spans="2:2">
      <c r="B3957" s="9"/>
    </row>
    <row r="3958" spans="2:2">
      <c r="B3958" s="9"/>
    </row>
    <row r="3959" spans="2:2">
      <c r="B3959" s="9"/>
    </row>
    <row r="3960" spans="2:2">
      <c r="B3960" s="9"/>
    </row>
    <row r="3961" spans="2:2">
      <c r="B3961" s="9"/>
    </row>
    <row r="3962" spans="2:2">
      <c r="B3962" s="9"/>
    </row>
    <row r="3963" spans="2:2">
      <c r="B3963" s="9"/>
    </row>
    <row r="3964" spans="2:2">
      <c r="B3964" s="9"/>
    </row>
    <row r="3965" spans="2:2">
      <c r="B3965" s="9"/>
    </row>
    <row r="3966" spans="2:2">
      <c r="B3966" s="9"/>
    </row>
    <row r="3967" spans="2:2">
      <c r="B3967" s="9"/>
    </row>
    <row r="3968" spans="2:2">
      <c r="B3968" s="9"/>
    </row>
    <row r="3969" spans="2:2">
      <c r="B3969" s="9"/>
    </row>
    <row r="3970" spans="2:2">
      <c r="B3970" s="9"/>
    </row>
    <row r="3971" spans="2:2">
      <c r="B3971" s="9"/>
    </row>
    <row r="3972" spans="2:2">
      <c r="B3972" s="9"/>
    </row>
    <row r="3973" spans="2:2">
      <c r="B3973" s="9"/>
    </row>
    <row r="3974" spans="2:2">
      <c r="B3974" s="9"/>
    </row>
    <row r="3975" spans="2:2">
      <c r="B3975" s="9"/>
    </row>
    <row r="3976" spans="2:2">
      <c r="B3976" s="9"/>
    </row>
    <row r="3977" spans="2:2">
      <c r="B3977" s="9"/>
    </row>
    <row r="3978" spans="2:2">
      <c r="B3978" s="9"/>
    </row>
    <row r="3979" spans="2:2">
      <c r="B3979" s="9"/>
    </row>
    <row r="3980" spans="2:2">
      <c r="B3980" s="9"/>
    </row>
    <row r="3981" spans="2:2">
      <c r="B3981" s="9"/>
    </row>
    <row r="3982" spans="2:2">
      <c r="B3982" s="9"/>
    </row>
    <row r="3983" spans="2:2">
      <c r="B3983" s="9"/>
    </row>
    <row r="3984" spans="2:2">
      <c r="B3984" s="9"/>
    </row>
    <row r="3985" spans="2:2">
      <c r="B3985" s="9"/>
    </row>
    <row r="3986" spans="2:2">
      <c r="B3986" s="9"/>
    </row>
    <row r="3987" spans="2:2">
      <c r="B3987" s="9"/>
    </row>
    <row r="3988" spans="2:2">
      <c r="B3988" s="9"/>
    </row>
    <row r="3989" spans="2:2">
      <c r="B3989" s="9"/>
    </row>
    <row r="3990" spans="2:2">
      <c r="B3990" s="9"/>
    </row>
    <row r="3991" spans="2:2">
      <c r="B3991" s="9"/>
    </row>
    <row r="3992" spans="2:2">
      <c r="B3992" s="9"/>
    </row>
    <row r="3993" spans="2:2">
      <c r="B3993" s="9"/>
    </row>
    <row r="3994" spans="2:2">
      <c r="B3994" s="9"/>
    </row>
    <row r="3995" spans="2:2">
      <c r="B3995" s="9"/>
    </row>
    <row r="3996" spans="2:2">
      <c r="B3996" s="9"/>
    </row>
    <row r="3997" spans="2:2">
      <c r="B3997" s="9"/>
    </row>
    <row r="3998" spans="2:2">
      <c r="B3998" s="9"/>
    </row>
    <row r="3999" spans="2:2">
      <c r="B3999" s="9"/>
    </row>
    <row r="4000" spans="2:2">
      <c r="B4000" s="9"/>
    </row>
    <row r="4001" spans="2:2">
      <c r="B4001" s="9"/>
    </row>
    <row r="4002" spans="2:2">
      <c r="B4002" s="9"/>
    </row>
    <row r="4003" spans="2:2">
      <c r="B4003" s="9"/>
    </row>
    <row r="4004" spans="2:2">
      <c r="B4004" s="9"/>
    </row>
    <row r="4005" spans="2:2">
      <c r="B4005" s="9"/>
    </row>
    <row r="4006" spans="2:2">
      <c r="B4006" s="9"/>
    </row>
    <row r="4007" spans="2:2">
      <c r="B4007" s="9"/>
    </row>
    <row r="4008" spans="2:2">
      <c r="B4008" s="9"/>
    </row>
    <row r="4009" spans="2:2">
      <c r="B4009" s="9"/>
    </row>
    <row r="4010" spans="2:2">
      <c r="B4010" s="9"/>
    </row>
    <row r="4011" spans="2:2">
      <c r="B4011" s="9"/>
    </row>
    <row r="4012" spans="2:2">
      <c r="B4012" s="9"/>
    </row>
    <row r="4013" spans="2:2">
      <c r="B4013" s="9"/>
    </row>
    <row r="4014" spans="2:2">
      <c r="B4014" s="9"/>
    </row>
    <row r="4015" spans="2:2">
      <c r="B4015" s="9"/>
    </row>
    <row r="4016" spans="2:2">
      <c r="B4016" s="9"/>
    </row>
    <row r="4017" spans="2:2">
      <c r="B4017" s="9"/>
    </row>
    <row r="4018" spans="2:2">
      <c r="B4018" s="9"/>
    </row>
    <row r="4019" spans="2:2">
      <c r="B4019" s="9"/>
    </row>
    <row r="4020" spans="2:2">
      <c r="B4020" s="9"/>
    </row>
    <row r="4021" spans="2:2">
      <c r="B4021" s="9"/>
    </row>
    <row r="4022" spans="2:2">
      <c r="B4022" s="9"/>
    </row>
    <row r="4023" spans="2:2">
      <c r="B4023" s="9"/>
    </row>
    <row r="4024" spans="2:2">
      <c r="B4024" s="9"/>
    </row>
    <row r="4025" spans="2:2">
      <c r="B4025" s="9"/>
    </row>
    <row r="4026" spans="2:2">
      <c r="B4026" s="9"/>
    </row>
    <row r="4027" spans="2:2">
      <c r="B4027" s="9"/>
    </row>
    <row r="4028" spans="2:2">
      <c r="B4028" s="9"/>
    </row>
    <row r="4029" spans="2:2">
      <c r="B4029" s="9"/>
    </row>
    <row r="4030" spans="2:2">
      <c r="B4030" s="9"/>
    </row>
    <row r="4031" spans="2:2">
      <c r="B4031" s="9"/>
    </row>
    <row r="4032" spans="2:2">
      <c r="B4032" s="9"/>
    </row>
    <row r="4033" spans="2:2">
      <c r="B4033" s="9"/>
    </row>
    <row r="4034" spans="2:2">
      <c r="B4034" s="9"/>
    </row>
    <row r="4035" spans="2:2">
      <c r="B4035" s="9"/>
    </row>
    <row r="4036" spans="2:2">
      <c r="B4036" s="9"/>
    </row>
    <row r="4037" spans="2:2">
      <c r="B4037" s="9"/>
    </row>
    <row r="4038" spans="2:2">
      <c r="B4038" s="9"/>
    </row>
    <row r="4039" spans="2:2">
      <c r="B4039" s="9"/>
    </row>
    <row r="4040" spans="2:2">
      <c r="B4040" s="9"/>
    </row>
    <row r="4041" spans="2:2">
      <c r="B4041" s="9"/>
    </row>
    <row r="4042" spans="2:2">
      <c r="B4042" s="9"/>
    </row>
    <row r="4043" spans="2:2">
      <c r="B4043" s="9"/>
    </row>
    <row r="4044" spans="2:2">
      <c r="B4044" s="9"/>
    </row>
    <row r="4045" spans="2:2">
      <c r="B4045" s="9"/>
    </row>
    <row r="4046" spans="2:2">
      <c r="B4046" s="9"/>
    </row>
    <row r="4047" spans="2:2">
      <c r="B4047" s="9"/>
    </row>
    <row r="4048" spans="2:2">
      <c r="B4048" s="9"/>
    </row>
    <row r="4049" spans="2:2">
      <c r="B4049" s="9"/>
    </row>
    <row r="4050" spans="2:2">
      <c r="B4050" s="9"/>
    </row>
    <row r="4051" spans="2:2">
      <c r="B4051" s="9"/>
    </row>
    <row r="4052" spans="2:2">
      <c r="B4052" s="9"/>
    </row>
    <row r="4053" spans="2:2">
      <c r="B4053" s="9"/>
    </row>
    <row r="4054" spans="2:2">
      <c r="B4054" s="9"/>
    </row>
    <row r="4055" spans="2:2">
      <c r="B4055" s="9"/>
    </row>
    <row r="4056" spans="2:2">
      <c r="B4056" s="9"/>
    </row>
    <row r="4057" spans="2:2">
      <c r="B4057" s="9"/>
    </row>
    <row r="4058" spans="2:2">
      <c r="B4058" s="9"/>
    </row>
    <row r="4059" spans="2:2">
      <c r="B4059" s="9"/>
    </row>
    <row r="4060" spans="2:2">
      <c r="B4060" s="9"/>
    </row>
    <row r="4061" spans="2:2">
      <c r="B4061" s="9"/>
    </row>
    <row r="4062" spans="2:2">
      <c r="B4062" s="9"/>
    </row>
    <row r="4063" spans="2:2">
      <c r="B4063" s="9"/>
    </row>
    <row r="4064" spans="2:2">
      <c r="B4064" s="9"/>
    </row>
    <row r="4065" spans="2:2">
      <c r="B4065" s="9"/>
    </row>
    <row r="4066" spans="2:2">
      <c r="B4066" s="9"/>
    </row>
    <row r="4067" spans="2:2">
      <c r="B4067" s="9"/>
    </row>
    <row r="4068" spans="2:2">
      <c r="B4068" s="9"/>
    </row>
    <row r="4069" spans="2:2">
      <c r="B4069" s="9"/>
    </row>
    <row r="4070" spans="2:2">
      <c r="B4070" s="9"/>
    </row>
    <row r="4071" spans="2:2">
      <c r="B4071" s="9"/>
    </row>
    <row r="4072" spans="2:2">
      <c r="B4072" s="9"/>
    </row>
    <row r="4073" spans="2:2">
      <c r="B4073" s="9"/>
    </row>
    <row r="4074" spans="2:2">
      <c r="B4074" s="9"/>
    </row>
    <row r="4075" spans="2:2">
      <c r="B4075" s="9"/>
    </row>
    <row r="4076" spans="2:2">
      <c r="B4076" s="9"/>
    </row>
    <row r="4077" spans="2:2">
      <c r="B4077" s="9"/>
    </row>
    <row r="4078" spans="2:2">
      <c r="B4078" s="9"/>
    </row>
    <row r="4079" spans="2:2">
      <c r="B4079" s="9"/>
    </row>
    <row r="4080" spans="2:2">
      <c r="B4080" s="9"/>
    </row>
    <row r="4081" spans="2:2">
      <c r="B4081" s="9"/>
    </row>
    <row r="4082" spans="2:2">
      <c r="B4082" s="9"/>
    </row>
    <row r="4083" spans="2:2">
      <c r="B4083" s="9"/>
    </row>
    <row r="4084" spans="2:2">
      <c r="B4084" s="9"/>
    </row>
    <row r="4085" spans="2:2">
      <c r="B4085" s="9"/>
    </row>
    <row r="4086" spans="2:2">
      <c r="B4086" s="9"/>
    </row>
    <row r="4087" spans="2:2">
      <c r="B4087" s="9"/>
    </row>
    <row r="4088" spans="2:2">
      <c r="B4088" s="9"/>
    </row>
    <row r="4089" spans="2:2">
      <c r="B4089" s="9"/>
    </row>
    <row r="4090" spans="2:2">
      <c r="B4090" s="9"/>
    </row>
    <row r="4091" spans="2:2">
      <c r="B4091" s="9"/>
    </row>
    <row r="4092" spans="2:2">
      <c r="B4092" s="9"/>
    </row>
    <row r="4093" spans="2:2">
      <c r="B4093" s="9"/>
    </row>
    <row r="4094" spans="2:2">
      <c r="B4094" s="9"/>
    </row>
    <row r="4095" spans="2:2">
      <c r="B4095" s="9"/>
    </row>
    <row r="4096" spans="2:2">
      <c r="B4096" s="9"/>
    </row>
    <row r="4097" spans="2:2">
      <c r="B4097" s="9"/>
    </row>
    <row r="4098" spans="2:2">
      <c r="B4098" s="9"/>
    </row>
    <row r="4099" spans="2:2">
      <c r="B4099" s="9"/>
    </row>
    <row r="4100" spans="2:2">
      <c r="B4100" s="9"/>
    </row>
    <row r="4101" spans="2:2">
      <c r="B4101" s="9"/>
    </row>
    <row r="4102" spans="2:2">
      <c r="B4102" s="9"/>
    </row>
    <row r="4103" spans="2:2">
      <c r="B4103" s="9"/>
    </row>
    <row r="4104" spans="2:2">
      <c r="B4104" s="9"/>
    </row>
    <row r="4105" spans="2:2">
      <c r="B4105" s="9"/>
    </row>
    <row r="4106" spans="2:2">
      <c r="B4106" s="9"/>
    </row>
    <row r="4107" spans="2:2">
      <c r="B4107" s="9"/>
    </row>
    <row r="4108" spans="2:2">
      <c r="B4108" s="9"/>
    </row>
    <row r="4109" spans="2:2">
      <c r="B4109" s="9"/>
    </row>
    <row r="4110" spans="2:2">
      <c r="B4110" s="9"/>
    </row>
    <row r="4111" spans="2:2">
      <c r="B4111" s="9"/>
    </row>
    <row r="4112" spans="2:2">
      <c r="B4112" s="9"/>
    </row>
    <row r="4113" spans="2:2">
      <c r="B4113" s="9"/>
    </row>
    <row r="4114" spans="2:2">
      <c r="B4114" s="9"/>
    </row>
    <row r="4115" spans="2:2">
      <c r="B4115" s="9"/>
    </row>
    <row r="4116" spans="2:2">
      <c r="B4116" s="9"/>
    </row>
    <row r="4117" spans="2:2">
      <c r="B4117" s="9"/>
    </row>
    <row r="4118" spans="2:2">
      <c r="B4118" s="9"/>
    </row>
    <row r="4119" spans="2:2">
      <c r="B4119" s="9"/>
    </row>
    <row r="4120" spans="2:2">
      <c r="B4120" s="9"/>
    </row>
    <row r="4121" spans="2:2">
      <c r="B4121" s="9"/>
    </row>
    <row r="4122" spans="2:2">
      <c r="B4122" s="9"/>
    </row>
    <row r="4123" spans="2:2">
      <c r="B4123" s="9"/>
    </row>
    <row r="4124" spans="2:2">
      <c r="B4124" s="9"/>
    </row>
    <row r="4125" spans="2:2">
      <c r="B4125" s="9"/>
    </row>
    <row r="4126" spans="2:2">
      <c r="B4126" s="9"/>
    </row>
    <row r="4127" spans="2:2">
      <c r="B4127" s="9"/>
    </row>
    <row r="4128" spans="2:2">
      <c r="B4128" s="9"/>
    </row>
    <row r="4129" spans="2:2">
      <c r="B4129" s="9"/>
    </row>
    <row r="4130" spans="2:2">
      <c r="B4130" s="9"/>
    </row>
    <row r="4131" spans="2:2">
      <c r="B4131" s="9"/>
    </row>
    <row r="4132" spans="2:2">
      <c r="B4132" s="9"/>
    </row>
    <row r="4133" spans="2:2">
      <c r="B4133" s="9"/>
    </row>
    <row r="4134" spans="2:2">
      <c r="B4134" s="9"/>
    </row>
    <row r="4135" spans="2:2">
      <c r="B4135" s="9"/>
    </row>
    <row r="4136" spans="2:2">
      <c r="B4136" s="9"/>
    </row>
    <row r="4137" spans="2:2">
      <c r="B4137" s="9"/>
    </row>
    <row r="4138" spans="2:2">
      <c r="B4138" s="9"/>
    </row>
    <row r="4139" spans="2:2">
      <c r="B4139" s="9"/>
    </row>
    <row r="4140" spans="2:2">
      <c r="B4140" s="9"/>
    </row>
    <row r="4141" spans="2:2">
      <c r="B4141" s="9"/>
    </row>
    <row r="4142" spans="2:2">
      <c r="B4142" s="9"/>
    </row>
    <row r="4143" spans="2:2">
      <c r="B4143" s="9"/>
    </row>
    <row r="4144" spans="2:2">
      <c r="B4144" s="9"/>
    </row>
    <row r="4145" spans="2:2">
      <c r="B4145" s="9"/>
    </row>
    <row r="4146" spans="2:2">
      <c r="B4146" s="9"/>
    </row>
    <row r="4147" spans="2:2">
      <c r="B4147" s="9"/>
    </row>
    <row r="4148" spans="2:2">
      <c r="B4148" s="9"/>
    </row>
    <row r="4149" spans="2:2">
      <c r="B4149" s="9"/>
    </row>
    <row r="4150" spans="2:2">
      <c r="B4150" s="9"/>
    </row>
    <row r="4151" spans="2:2">
      <c r="B4151" s="9"/>
    </row>
    <row r="4152" spans="2:2">
      <c r="B4152" s="9"/>
    </row>
    <row r="4153" spans="2:2">
      <c r="B4153" s="9"/>
    </row>
    <row r="4154" spans="2:2">
      <c r="B4154" s="9"/>
    </row>
    <row r="4155" spans="2:2">
      <c r="B4155" s="9"/>
    </row>
    <row r="4156" spans="2:2">
      <c r="B4156" s="9"/>
    </row>
    <row r="4157" spans="2:2">
      <c r="B4157" s="9"/>
    </row>
    <row r="4158" spans="2:2">
      <c r="B4158" s="9"/>
    </row>
    <row r="4159" spans="2:2">
      <c r="B4159" s="9"/>
    </row>
    <row r="4160" spans="2:2">
      <c r="B4160" s="9"/>
    </row>
    <row r="4161" spans="2:2">
      <c r="B4161" s="9"/>
    </row>
    <row r="4162" spans="2:2">
      <c r="B4162" s="9"/>
    </row>
    <row r="4163" spans="2:2">
      <c r="B4163" s="9"/>
    </row>
    <row r="4164" spans="2:2">
      <c r="B4164" s="9"/>
    </row>
    <row r="4165" spans="2:2">
      <c r="B4165" s="9"/>
    </row>
    <row r="4166" spans="2:2">
      <c r="B4166" s="9"/>
    </row>
    <row r="4167" spans="2:2">
      <c r="B4167" s="9"/>
    </row>
    <row r="4168" spans="2:2">
      <c r="B4168" s="9"/>
    </row>
    <row r="4169" spans="2:2">
      <c r="B4169" s="9"/>
    </row>
    <row r="4170" spans="2:2">
      <c r="B4170" s="9"/>
    </row>
    <row r="4171" spans="2:2">
      <c r="B4171" s="9"/>
    </row>
    <row r="4172" spans="2:2">
      <c r="B4172" s="9"/>
    </row>
    <row r="4173" spans="2:2">
      <c r="B4173" s="9"/>
    </row>
    <row r="4174" spans="2:2">
      <c r="B4174" s="9"/>
    </row>
    <row r="4175" spans="2:2">
      <c r="B4175" s="9"/>
    </row>
    <row r="4176" spans="2:2">
      <c r="B4176" s="9"/>
    </row>
    <row r="4177" spans="2:2">
      <c r="B4177" s="9"/>
    </row>
    <row r="4178" spans="2:2">
      <c r="B4178" s="9"/>
    </row>
    <row r="4179" spans="2:2">
      <c r="B4179" s="9"/>
    </row>
    <row r="4180" spans="2:2">
      <c r="B4180" s="9"/>
    </row>
    <row r="4181" spans="2:2">
      <c r="B4181" s="9"/>
    </row>
    <row r="4182" spans="2:2">
      <c r="B4182" s="9"/>
    </row>
    <row r="4183" spans="2:2">
      <c r="B4183" s="9"/>
    </row>
    <row r="4184" spans="2:2">
      <c r="B4184" s="9"/>
    </row>
    <row r="4185" spans="2:2">
      <c r="B4185" s="9"/>
    </row>
    <row r="4186" spans="2:2">
      <c r="B4186" s="9"/>
    </row>
    <row r="4187" spans="2:2">
      <c r="B4187" s="9"/>
    </row>
    <row r="4188" spans="2:2">
      <c r="B4188" s="9"/>
    </row>
    <row r="4189" spans="2:2">
      <c r="B4189" s="9"/>
    </row>
    <row r="4190" spans="2:2">
      <c r="B4190" s="9"/>
    </row>
    <row r="4191" spans="2:2">
      <c r="B4191" s="9"/>
    </row>
    <row r="4192" spans="2:2">
      <c r="B4192" s="9"/>
    </row>
    <row r="4193" spans="2:2">
      <c r="B4193" s="9"/>
    </row>
    <row r="4194" spans="2:2">
      <c r="B4194" s="9"/>
    </row>
    <row r="4195" spans="2:2">
      <c r="B4195" s="9"/>
    </row>
    <row r="4196" spans="2:2">
      <c r="B4196" s="9"/>
    </row>
    <row r="4197" spans="2:2">
      <c r="B4197" s="9"/>
    </row>
    <row r="4198" spans="2:2">
      <c r="B4198" s="9"/>
    </row>
    <row r="4199" spans="2:2">
      <c r="B4199" s="9"/>
    </row>
    <row r="4200" spans="2:2">
      <c r="B4200" s="9"/>
    </row>
    <row r="4201" spans="2:2">
      <c r="B4201" s="9"/>
    </row>
    <row r="4202" spans="2:2">
      <c r="B4202" s="9"/>
    </row>
    <row r="4203" spans="2:2">
      <c r="B4203" s="9"/>
    </row>
    <row r="4204" spans="2:2">
      <c r="B4204" s="9"/>
    </row>
    <row r="4205" spans="2:2">
      <c r="B4205" s="9"/>
    </row>
    <row r="4206" spans="2:2">
      <c r="B4206" s="9"/>
    </row>
    <row r="4207" spans="2:2">
      <c r="B4207" s="9"/>
    </row>
    <row r="4208" spans="2:2">
      <c r="B4208" s="9"/>
    </row>
    <row r="4209" spans="2:2">
      <c r="B4209" s="9"/>
    </row>
    <row r="4210" spans="2:2">
      <c r="B4210" s="9"/>
    </row>
    <row r="4211" spans="2:2">
      <c r="B4211" s="9"/>
    </row>
    <row r="4212" spans="2:2">
      <c r="B4212" s="9"/>
    </row>
    <row r="4213" spans="2:2">
      <c r="B4213" s="9"/>
    </row>
    <row r="4214" spans="2:2">
      <c r="B4214" s="9"/>
    </row>
    <row r="4215" spans="2:2">
      <c r="B4215" s="9"/>
    </row>
    <row r="4216" spans="2:2">
      <c r="B4216" s="9"/>
    </row>
    <row r="4217" spans="2:2">
      <c r="B4217" s="9"/>
    </row>
    <row r="4218" spans="2:2">
      <c r="B4218" s="9"/>
    </row>
    <row r="4219" spans="2:2">
      <c r="B4219" s="9"/>
    </row>
    <row r="4220" spans="2:2">
      <c r="B4220" s="9"/>
    </row>
    <row r="4221" spans="2:2">
      <c r="B4221" s="9"/>
    </row>
    <row r="4222" spans="2:2">
      <c r="B4222" s="9"/>
    </row>
    <row r="4223" spans="2:2">
      <c r="B4223" s="9"/>
    </row>
    <row r="4224" spans="2:2">
      <c r="B4224" s="9"/>
    </row>
    <row r="4225" spans="2:2">
      <c r="B4225" s="9"/>
    </row>
    <row r="4226" spans="2:2">
      <c r="B4226" s="9"/>
    </row>
    <row r="4227" spans="2:2">
      <c r="B4227" s="9"/>
    </row>
    <row r="4228" spans="2:2">
      <c r="B4228" s="9"/>
    </row>
    <row r="4229" spans="2:2">
      <c r="B4229" s="9"/>
    </row>
    <row r="4230" spans="2:2">
      <c r="B4230" s="9"/>
    </row>
    <row r="4231" spans="2:2">
      <c r="B4231" s="9"/>
    </row>
    <row r="4232" spans="2:2">
      <c r="B4232" s="9"/>
    </row>
    <row r="4233" spans="2:2">
      <c r="B4233" s="9"/>
    </row>
    <row r="4234" spans="2:2">
      <c r="B4234" s="9"/>
    </row>
    <row r="4235" spans="2:2">
      <c r="B4235" s="9"/>
    </row>
    <row r="4236" spans="2:2">
      <c r="B4236" s="9"/>
    </row>
    <row r="4237" spans="2:2">
      <c r="B4237" s="9"/>
    </row>
    <row r="4238" spans="2:2">
      <c r="B4238" s="9"/>
    </row>
    <row r="4239" spans="2:2">
      <c r="B4239" s="9"/>
    </row>
    <row r="4240" spans="2:2">
      <c r="B4240" s="9"/>
    </row>
    <row r="4241" spans="2:2">
      <c r="B4241" s="9"/>
    </row>
    <row r="4242" spans="2:2">
      <c r="B4242" s="9"/>
    </row>
    <row r="4243" spans="2:2">
      <c r="B4243" s="9"/>
    </row>
    <row r="4244" spans="2:2">
      <c r="B4244" s="9"/>
    </row>
    <row r="4245" spans="2:2">
      <c r="B4245" s="9"/>
    </row>
    <row r="4246" spans="2:2">
      <c r="B4246" s="9"/>
    </row>
    <row r="4247" spans="2:2">
      <c r="B4247" s="9"/>
    </row>
    <row r="4248" spans="2:2">
      <c r="B4248" s="9"/>
    </row>
    <row r="4249" spans="2:2">
      <c r="B4249" s="9"/>
    </row>
    <row r="4250" spans="2:2">
      <c r="B4250" s="9"/>
    </row>
    <row r="4251" spans="2:2">
      <c r="B4251" s="9"/>
    </row>
    <row r="4252" spans="2:2">
      <c r="B4252" s="9"/>
    </row>
    <row r="4253" spans="2:2">
      <c r="B4253" s="9"/>
    </row>
    <row r="4254" spans="2:2">
      <c r="B4254" s="9"/>
    </row>
    <row r="4255" spans="2:2">
      <c r="B4255" s="9"/>
    </row>
    <row r="4256" spans="2:2">
      <c r="B4256" s="9"/>
    </row>
    <row r="4257" spans="2:2">
      <c r="B4257" s="9"/>
    </row>
    <row r="4258" spans="2:2">
      <c r="B4258" s="9"/>
    </row>
    <row r="4259" spans="2:2">
      <c r="B4259" s="9"/>
    </row>
    <row r="4260" spans="2:2">
      <c r="B4260" s="9"/>
    </row>
    <row r="4261" spans="2:2">
      <c r="B4261" s="9"/>
    </row>
    <row r="4262" spans="2:2">
      <c r="B4262" s="9"/>
    </row>
    <row r="4263" spans="2:2">
      <c r="B4263" s="9"/>
    </row>
    <row r="4264" spans="2:2">
      <c r="B4264" s="9"/>
    </row>
    <row r="4265" spans="2:2">
      <c r="B4265" s="9"/>
    </row>
    <row r="4266" spans="2:2">
      <c r="B4266" s="9"/>
    </row>
    <row r="4267" spans="2:2">
      <c r="B4267" s="9"/>
    </row>
    <row r="4268" spans="2:2">
      <c r="B4268" s="9"/>
    </row>
    <row r="4269" spans="2:2">
      <c r="B4269" s="9"/>
    </row>
    <row r="4270" spans="2:2">
      <c r="B4270" s="9"/>
    </row>
    <row r="4271" spans="2:2">
      <c r="B4271" s="9"/>
    </row>
    <row r="4272" spans="2:2">
      <c r="B4272" s="9"/>
    </row>
    <row r="4273" spans="2:2">
      <c r="B4273" s="9"/>
    </row>
    <row r="4274" spans="2:2">
      <c r="B4274" s="9"/>
    </row>
    <row r="4275" spans="2:2">
      <c r="B4275" s="9"/>
    </row>
    <row r="4276" spans="2:2">
      <c r="B4276" s="9"/>
    </row>
    <row r="4277" spans="2:2">
      <c r="B4277" s="9"/>
    </row>
    <row r="4278" spans="2:2">
      <c r="B4278" s="9"/>
    </row>
    <row r="4279" spans="2:2">
      <c r="B4279" s="9"/>
    </row>
    <row r="4280" spans="2:2">
      <c r="B4280" s="9"/>
    </row>
    <row r="4281" spans="2:2">
      <c r="B4281" s="9"/>
    </row>
    <row r="4282" spans="2:2">
      <c r="B4282" s="9"/>
    </row>
    <row r="4283" spans="2:2">
      <c r="B4283" s="9"/>
    </row>
    <row r="4284" spans="2:2">
      <c r="B4284" s="9"/>
    </row>
    <row r="4285" spans="2:2">
      <c r="B4285" s="9"/>
    </row>
    <row r="4286" spans="2:2">
      <c r="B4286" s="9"/>
    </row>
    <row r="4287" spans="2:2">
      <c r="B4287" s="9"/>
    </row>
    <row r="4288" spans="2:2">
      <c r="B4288" s="9"/>
    </row>
    <row r="4289" spans="2:2">
      <c r="B4289" s="9"/>
    </row>
    <row r="4290" spans="2:2">
      <c r="B4290" s="9"/>
    </row>
    <row r="4291" spans="2:2">
      <c r="B4291" s="9"/>
    </row>
    <row r="4292" spans="2:2">
      <c r="B4292" s="9"/>
    </row>
    <row r="4293" spans="2:2">
      <c r="B4293" s="9"/>
    </row>
    <row r="4294" spans="2:2">
      <c r="B4294" s="9"/>
    </row>
    <row r="4295" spans="2:2">
      <c r="B4295" s="9"/>
    </row>
    <row r="4296" spans="2:2">
      <c r="B4296" s="9"/>
    </row>
    <row r="4297" spans="2:2">
      <c r="B4297" s="9"/>
    </row>
    <row r="4298" spans="2:2">
      <c r="B4298" s="9"/>
    </row>
    <row r="4299" spans="2:2">
      <c r="B4299" s="9"/>
    </row>
    <row r="4300" spans="2:2">
      <c r="B4300" s="9"/>
    </row>
    <row r="4301" spans="2:2">
      <c r="B4301" s="9"/>
    </row>
    <row r="4302" spans="2:2">
      <c r="B4302" s="9"/>
    </row>
    <row r="4303" spans="2:2">
      <c r="B4303" s="9"/>
    </row>
    <row r="4304" spans="2:2">
      <c r="B4304" s="9"/>
    </row>
    <row r="4305" spans="2:2">
      <c r="B4305" s="9"/>
    </row>
    <row r="4306" spans="2:2">
      <c r="B4306" s="9"/>
    </row>
    <row r="4307" spans="2:2">
      <c r="B4307" s="9"/>
    </row>
    <row r="4308" spans="2:2">
      <c r="B4308" s="9"/>
    </row>
    <row r="4309" spans="2:2">
      <c r="B4309" s="9"/>
    </row>
    <row r="4310" spans="2:2">
      <c r="B4310" s="9"/>
    </row>
    <row r="4311" spans="2:2">
      <c r="B4311" s="9"/>
    </row>
    <row r="4312" spans="2:2">
      <c r="B4312" s="9"/>
    </row>
    <row r="4313" spans="2:2">
      <c r="B4313" s="9"/>
    </row>
    <row r="4314" spans="2:2">
      <c r="B4314" s="9"/>
    </row>
    <row r="4315" spans="2:2">
      <c r="B4315" s="9"/>
    </row>
    <row r="4316" spans="2:2">
      <c r="B4316" s="9"/>
    </row>
    <row r="4317" spans="2:2">
      <c r="B4317" s="9"/>
    </row>
    <row r="4318" spans="2:2">
      <c r="B4318" s="9"/>
    </row>
    <row r="4319" spans="2:2">
      <c r="B4319" s="9"/>
    </row>
    <row r="4320" spans="2:2">
      <c r="B4320" s="9"/>
    </row>
    <row r="4321" spans="2:2">
      <c r="B4321" s="9"/>
    </row>
    <row r="4322" spans="2:2">
      <c r="B4322" s="9"/>
    </row>
    <row r="4323" spans="2:2">
      <c r="B4323" s="9"/>
    </row>
    <row r="4324" spans="2:2">
      <c r="B4324" s="9"/>
    </row>
    <row r="4325" spans="2:2">
      <c r="B4325" s="9"/>
    </row>
    <row r="4326" spans="2:2">
      <c r="B4326" s="9"/>
    </row>
    <row r="4327" spans="2:2">
      <c r="B4327" s="9"/>
    </row>
    <row r="4328" spans="2:2">
      <c r="B4328" s="9"/>
    </row>
    <row r="4329" spans="2:2">
      <c r="B4329" s="9"/>
    </row>
    <row r="4330" spans="2:2">
      <c r="B4330" s="9"/>
    </row>
    <row r="4331" spans="2:2">
      <c r="B4331" s="9"/>
    </row>
    <row r="4332" spans="2:2">
      <c r="B4332" s="9"/>
    </row>
    <row r="4333" spans="2:2">
      <c r="B4333" s="9"/>
    </row>
    <row r="4334" spans="2:2">
      <c r="B4334" s="9"/>
    </row>
    <row r="4335" spans="2:2">
      <c r="B4335" s="9"/>
    </row>
    <row r="4336" spans="2:2">
      <c r="B4336" s="9"/>
    </row>
    <row r="4337" spans="2:2">
      <c r="B4337" s="9"/>
    </row>
    <row r="4338" spans="2:2">
      <c r="B4338" s="9"/>
    </row>
    <row r="4339" spans="2:2">
      <c r="B4339" s="9"/>
    </row>
    <row r="4340" spans="2:2">
      <c r="B4340" s="9"/>
    </row>
    <row r="4341" spans="2:2">
      <c r="B4341" s="9"/>
    </row>
    <row r="4342" spans="2:2">
      <c r="B4342" s="9"/>
    </row>
    <row r="4343" spans="2:2">
      <c r="B4343" s="9"/>
    </row>
    <row r="4344" spans="2:2">
      <c r="B4344" s="9"/>
    </row>
    <row r="4345" spans="2:2">
      <c r="B4345" s="9"/>
    </row>
    <row r="4346" spans="2:2">
      <c r="B4346" s="9"/>
    </row>
    <row r="4347" spans="2:2">
      <c r="B4347" s="9"/>
    </row>
    <row r="4348" spans="2:2">
      <c r="B4348" s="9"/>
    </row>
    <row r="4349" spans="2:2">
      <c r="B4349" s="9"/>
    </row>
    <row r="4350" spans="2:2">
      <c r="B4350" s="9"/>
    </row>
    <row r="4351" spans="2:2">
      <c r="B4351" s="9"/>
    </row>
    <row r="4352" spans="2:2">
      <c r="B4352" s="9"/>
    </row>
    <row r="4353" spans="2:2">
      <c r="B4353" s="9"/>
    </row>
    <row r="4354" spans="2:2">
      <c r="B4354" s="9"/>
    </row>
    <row r="4355" spans="2:2">
      <c r="B4355" s="9"/>
    </row>
    <row r="4356" spans="2:2">
      <c r="B4356" s="9"/>
    </row>
    <row r="4357" spans="2:2">
      <c r="B4357" s="9"/>
    </row>
    <row r="4358" spans="2:2">
      <c r="B4358" s="9"/>
    </row>
    <row r="4359" spans="2:2">
      <c r="B4359" s="9"/>
    </row>
    <row r="4360" spans="2:2">
      <c r="B4360" s="9"/>
    </row>
    <row r="4361" spans="2:2">
      <c r="B4361" s="9"/>
    </row>
    <row r="4362" spans="2:2">
      <c r="B4362" s="9"/>
    </row>
    <row r="4363" spans="2:2">
      <c r="B4363" s="9"/>
    </row>
    <row r="4364" spans="2:2">
      <c r="B4364" s="9"/>
    </row>
    <row r="4365" spans="2:2">
      <c r="B4365" s="9"/>
    </row>
    <row r="4366" spans="2:2">
      <c r="B4366" s="9"/>
    </row>
    <row r="4367" spans="2:2">
      <c r="B4367" s="9"/>
    </row>
    <row r="4368" spans="2:2">
      <c r="B4368" s="9"/>
    </row>
    <row r="4369" spans="2:2">
      <c r="B4369" s="9"/>
    </row>
    <row r="4370" spans="2:2">
      <c r="B4370" s="9"/>
    </row>
    <row r="4371" spans="2:2">
      <c r="B4371" s="9"/>
    </row>
    <row r="4372" spans="2:2">
      <c r="B4372" s="9"/>
    </row>
    <row r="4373" spans="2:2">
      <c r="B4373" s="9"/>
    </row>
    <row r="4374" spans="2:2">
      <c r="B4374" s="9"/>
    </row>
    <row r="4375" spans="2:2">
      <c r="B4375" s="9"/>
    </row>
    <row r="4376" spans="2:2">
      <c r="B4376" s="9"/>
    </row>
    <row r="4377" spans="2:2">
      <c r="B4377" s="9"/>
    </row>
    <row r="4378" spans="2:2">
      <c r="B4378" s="9"/>
    </row>
    <row r="4379" spans="2:2">
      <c r="B4379" s="9"/>
    </row>
    <row r="4380" spans="2:2">
      <c r="B4380" s="9"/>
    </row>
    <row r="4381" spans="2:2">
      <c r="B4381" s="9"/>
    </row>
    <row r="4382" spans="2:2">
      <c r="B4382" s="9"/>
    </row>
    <row r="4383" spans="2:2">
      <c r="B4383" s="9"/>
    </row>
    <row r="4384" spans="2:2">
      <c r="B4384" s="9"/>
    </row>
    <row r="4385" spans="2:2">
      <c r="B4385" s="9"/>
    </row>
    <row r="4386" spans="2:2">
      <c r="B4386" s="9"/>
    </row>
    <row r="4387" spans="2:2">
      <c r="B4387" s="9"/>
    </row>
    <row r="4388" spans="2:2">
      <c r="B4388" s="9"/>
    </row>
    <row r="4389" spans="2:2">
      <c r="B4389" s="9"/>
    </row>
    <row r="4390" spans="2:2">
      <c r="B4390" s="9"/>
    </row>
    <row r="4391" spans="2:2">
      <c r="B4391" s="9"/>
    </row>
    <row r="4392" spans="2:2">
      <c r="B4392" s="9"/>
    </row>
    <row r="4393" spans="2:2">
      <c r="B4393" s="9"/>
    </row>
    <row r="4394" spans="2:2">
      <c r="B4394" s="9"/>
    </row>
    <row r="4395" spans="2:2">
      <c r="B4395" s="9"/>
    </row>
    <row r="4396" spans="2:2">
      <c r="B4396" s="9"/>
    </row>
    <row r="4397" spans="2:2">
      <c r="B4397" s="9"/>
    </row>
    <row r="4398" spans="2:2">
      <c r="B4398" s="9"/>
    </row>
    <row r="4399" spans="2:2">
      <c r="B4399" s="9"/>
    </row>
    <row r="4400" spans="2:2">
      <c r="B4400" s="9"/>
    </row>
    <row r="4401" spans="2:2">
      <c r="B4401" s="9"/>
    </row>
    <row r="4402" spans="2:2">
      <c r="B4402" s="9"/>
    </row>
    <row r="4403" spans="2:2">
      <c r="B4403" s="9"/>
    </row>
    <row r="4404" spans="2:2">
      <c r="B4404" s="9"/>
    </row>
    <row r="4405" spans="2:2">
      <c r="B4405" s="9"/>
    </row>
    <row r="4406" spans="2:2">
      <c r="B4406" s="9"/>
    </row>
    <row r="4407" spans="2:2">
      <c r="B4407" s="9"/>
    </row>
    <row r="4408" spans="2:2">
      <c r="B4408" s="9"/>
    </row>
    <row r="4409" spans="2:2">
      <c r="B4409" s="9"/>
    </row>
    <row r="4410" spans="2:2">
      <c r="B4410" s="9"/>
    </row>
    <row r="4411" spans="2:2">
      <c r="B4411" s="9"/>
    </row>
    <row r="4412" spans="2:2">
      <c r="B4412" s="9"/>
    </row>
    <row r="4413" spans="2:2">
      <c r="B4413" s="9"/>
    </row>
    <row r="4414" spans="2:2">
      <c r="B4414" s="9"/>
    </row>
    <row r="4415" spans="2:2">
      <c r="B4415" s="9"/>
    </row>
    <row r="4416" spans="2:2">
      <c r="B4416" s="9"/>
    </row>
    <row r="4417" spans="2:2">
      <c r="B4417" s="9"/>
    </row>
    <row r="4418" spans="2:2">
      <c r="B4418" s="9"/>
    </row>
    <row r="4419" spans="2:2">
      <c r="B4419" s="9"/>
    </row>
    <row r="4420" spans="2:2">
      <c r="B4420" s="9"/>
    </row>
    <row r="4421" spans="2:2">
      <c r="B4421" s="9"/>
    </row>
    <row r="4422" spans="2:2">
      <c r="B4422" s="9"/>
    </row>
    <row r="4423" spans="2:2">
      <c r="B4423" s="9"/>
    </row>
    <row r="4424" spans="2:2">
      <c r="B4424" s="9"/>
    </row>
    <row r="4425" spans="2:2">
      <c r="B4425" s="9"/>
    </row>
    <row r="4426" spans="2:2">
      <c r="B4426" s="9"/>
    </row>
    <row r="4427" spans="2:2">
      <c r="B4427" s="9"/>
    </row>
    <row r="4428" spans="2:2">
      <c r="B4428" s="9"/>
    </row>
    <row r="4429" spans="2:2">
      <c r="B4429" s="9"/>
    </row>
    <row r="4430" spans="2:2">
      <c r="B4430" s="9"/>
    </row>
    <row r="4431" spans="2:2">
      <c r="B4431" s="9"/>
    </row>
    <row r="4432" spans="2:2">
      <c r="B4432" s="9"/>
    </row>
    <row r="4433" spans="2:2">
      <c r="B4433" s="9"/>
    </row>
    <row r="4434" spans="2:2">
      <c r="B4434" s="9"/>
    </row>
    <row r="4435" spans="2:2">
      <c r="B4435" s="9"/>
    </row>
    <row r="4436" spans="2:2">
      <c r="B4436" s="9"/>
    </row>
    <row r="4437" spans="2:2">
      <c r="B4437" s="9"/>
    </row>
    <row r="4438" spans="2:2">
      <c r="B4438" s="9"/>
    </row>
    <row r="4439" spans="2:2">
      <c r="B4439" s="9"/>
    </row>
    <row r="4440" spans="2:2">
      <c r="B4440" s="9"/>
    </row>
    <row r="4441" spans="2:2">
      <c r="B4441" s="9"/>
    </row>
    <row r="4442" spans="2:2">
      <c r="B4442" s="9"/>
    </row>
    <row r="4443" spans="2:2">
      <c r="B4443" s="9"/>
    </row>
    <row r="4444" spans="2:2">
      <c r="B4444" s="9"/>
    </row>
    <row r="4445" spans="2:2">
      <c r="B4445" s="9"/>
    </row>
    <row r="4446" spans="2:2">
      <c r="B4446" s="9"/>
    </row>
    <row r="4447" spans="2:2">
      <c r="B4447" s="9"/>
    </row>
    <row r="4448" spans="2:2">
      <c r="B4448" s="9"/>
    </row>
    <row r="4449" spans="2:2">
      <c r="B4449" s="9"/>
    </row>
    <row r="4450" spans="2:2">
      <c r="B4450" s="9"/>
    </row>
    <row r="4451" spans="2:2">
      <c r="B4451" s="9"/>
    </row>
    <row r="4452" spans="2:2">
      <c r="B4452" s="9"/>
    </row>
    <row r="4453" spans="2:2">
      <c r="B4453" s="9"/>
    </row>
    <row r="4454" spans="2:2">
      <c r="B4454" s="9"/>
    </row>
    <row r="4455" spans="2:2">
      <c r="B4455" s="9"/>
    </row>
    <row r="4456" spans="2:2">
      <c r="B4456" s="9"/>
    </row>
    <row r="4457" spans="2:2">
      <c r="B4457" s="9"/>
    </row>
    <row r="4458" spans="2:2">
      <c r="B4458" s="9"/>
    </row>
    <row r="4459" spans="2:2">
      <c r="B4459" s="9"/>
    </row>
    <row r="4460" spans="2:2">
      <c r="B4460" s="9"/>
    </row>
    <row r="4461" spans="2:2">
      <c r="B4461" s="9"/>
    </row>
    <row r="4462" spans="2:2">
      <c r="B4462" s="9"/>
    </row>
    <row r="4463" spans="2:2">
      <c r="B4463" s="9"/>
    </row>
    <row r="4464" spans="2:2">
      <c r="B4464" s="9"/>
    </row>
    <row r="4465" spans="2:2">
      <c r="B4465" s="9"/>
    </row>
    <row r="4466" spans="2:2">
      <c r="B4466" s="9"/>
    </row>
    <row r="4467" spans="2:2">
      <c r="B4467" s="9"/>
    </row>
    <row r="4468" spans="2:2">
      <c r="B4468" s="9"/>
    </row>
    <row r="4469" spans="2:2">
      <c r="B4469" s="9"/>
    </row>
    <row r="4470" spans="2:2">
      <c r="B4470" s="9"/>
    </row>
    <row r="4471" spans="2:2">
      <c r="B4471" s="9"/>
    </row>
    <row r="4472" spans="2:2">
      <c r="B4472" s="9"/>
    </row>
    <row r="4473" spans="2:2">
      <c r="B4473" s="9"/>
    </row>
    <row r="4474" spans="2:2">
      <c r="B4474" s="9"/>
    </row>
    <row r="4475" spans="2:2">
      <c r="B4475" s="9"/>
    </row>
    <row r="4476" spans="2:2">
      <c r="B4476" s="9"/>
    </row>
    <row r="4477" spans="2:2">
      <c r="B4477" s="9"/>
    </row>
    <row r="4478" spans="2:2">
      <c r="B4478" s="9"/>
    </row>
    <row r="4479" spans="2:2">
      <c r="B4479" s="9"/>
    </row>
    <row r="4480" spans="2:2">
      <c r="B4480" s="9"/>
    </row>
    <row r="4481" spans="2:2">
      <c r="B4481" s="9"/>
    </row>
    <row r="4482" spans="2:2">
      <c r="B4482" s="9"/>
    </row>
    <row r="4483" spans="2:2">
      <c r="B4483" s="9"/>
    </row>
    <row r="4484" spans="2:2">
      <c r="B4484" s="9"/>
    </row>
    <row r="4485" spans="2:2">
      <c r="B4485" s="9"/>
    </row>
    <row r="4486" spans="2:2">
      <c r="B4486" s="9"/>
    </row>
    <row r="4487" spans="2:2">
      <c r="B4487" s="9"/>
    </row>
    <row r="4488" spans="2:2">
      <c r="B4488" s="9"/>
    </row>
    <row r="4489" spans="2:2">
      <c r="B4489" s="9"/>
    </row>
    <row r="4490" spans="2:2">
      <c r="B4490" s="9"/>
    </row>
    <row r="4491" spans="2:2">
      <c r="B4491" s="9"/>
    </row>
    <row r="4492" spans="2:2">
      <c r="B4492" s="9"/>
    </row>
    <row r="4493" spans="2:2">
      <c r="B4493" s="9"/>
    </row>
    <row r="4494" spans="2:2">
      <c r="B4494" s="9"/>
    </row>
    <row r="4495" spans="2:2">
      <c r="B4495" s="9"/>
    </row>
    <row r="4496" spans="2:2">
      <c r="B4496" s="9"/>
    </row>
    <row r="4497" spans="2:2">
      <c r="B4497" s="9"/>
    </row>
    <row r="4498" spans="2:2">
      <c r="B4498" s="9"/>
    </row>
    <row r="4499" spans="2:2">
      <c r="B4499" s="9"/>
    </row>
    <row r="4500" spans="2:2">
      <c r="B4500" s="9"/>
    </row>
    <row r="4501" spans="2:2">
      <c r="B4501" s="9"/>
    </row>
    <row r="4502" spans="2:2">
      <c r="B4502" s="9"/>
    </row>
    <row r="4503" spans="2:2">
      <c r="B4503" s="9"/>
    </row>
    <row r="4504" spans="2:2">
      <c r="B4504" s="9"/>
    </row>
    <row r="4505" spans="2:2">
      <c r="B4505" s="9"/>
    </row>
    <row r="4506" spans="2:2">
      <c r="B4506" s="9"/>
    </row>
    <row r="4507" spans="2:2">
      <c r="B4507" s="9"/>
    </row>
    <row r="4508" spans="2:2">
      <c r="B4508" s="9"/>
    </row>
    <row r="4509" spans="2:2">
      <c r="B4509" s="9"/>
    </row>
    <row r="4510" spans="2:2">
      <c r="B4510" s="9"/>
    </row>
    <row r="4511" spans="2:2">
      <c r="B4511" s="9"/>
    </row>
    <row r="4512" spans="2:2">
      <c r="B4512" s="9"/>
    </row>
    <row r="4513" spans="2:2">
      <c r="B4513" s="9"/>
    </row>
    <row r="4514" spans="2:2">
      <c r="B4514" s="9"/>
    </row>
    <row r="4515" spans="2:2">
      <c r="B4515" s="9"/>
    </row>
    <row r="4516" spans="2:2">
      <c r="B4516" s="9"/>
    </row>
    <row r="4517" spans="2:2">
      <c r="B4517" s="9"/>
    </row>
    <row r="4518" spans="2:2">
      <c r="B4518" s="9"/>
    </row>
    <row r="4519" spans="2:2">
      <c r="B4519" s="9"/>
    </row>
    <row r="4520" spans="2:2">
      <c r="B4520" s="9"/>
    </row>
    <row r="4521" spans="2:2">
      <c r="B4521" s="9"/>
    </row>
    <row r="4522" spans="2:2">
      <c r="B4522" s="9"/>
    </row>
    <row r="4523" spans="2:2">
      <c r="B4523" s="9"/>
    </row>
    <row r="4524" spans="2:2">
      <c r="B4524" s="9"/>
    </row>
    <row r="4525" spans="2:2">
      <c r="B4525" s="9"/>
    </row>
    <row r="4526" spans="2:2">
      <c r="B4526" s="9"/>
    </row>
    <row r="4527" spans="2:2">
      <c r="B4527" s="9"/>
    </row>
    <row r="4528" spans="2:2">
      <c r="B4528" s="9"/>
    </row>
    <row r="4529" spans="2:2">
      <c r="B4529" s="9"/>
    </row>
    <row r="4530" spans="2:2">
      <c r="B4530" s="9"/>
    </row>
    <row r="4531" spans="2:2">
      <c r="B4531" s="9"/>
    </row>
    <row r="4532" spans="2:2">
      <c r="B4532" s="9"/>
    </row>
    <row r="4533" spans="2:2">
      <c r="B4533" s="9"/>
    </row>
    <row r="4534" spans="2:2">
      <c r="B4534" s="9"/>
    </row>
    <row r="4535" spans="2:2">
      <c r="B4535" s="9"/>
    </row>
    <row r="4536" spans="2:2">
      <c r="B4536" s="9"/>
    </row>
    <row r="4537" spans="2:2">
      <c r="B4537" s="9"/>
    </row>
    <row r="4538" spans="2:2">
      <c r="B4538" s="9"/>
    </row>
    <row r="4539" spans="2:2">
      <c r="B4539" s="9"/>
    </row>
    <row r="4540" spans="2:2">
      <c r="B4540" s="9"/>
    </row>
    <row r="4541" spans="2:2">
      <c r="B4541" s="9"/>
    </row>
    <row r="4542" spans="2:2">
      <c r="B4542" s="9"/>
    </row>
    <row r="4543" spans="2:2">
      <c r="B4543" s="9"/>
    </row>
    <row r="4544" spans="2:2">
      <c r="B4544" s="9"/>
    </row>
    <row r="4545" spans="2:2">
      <c r="B4545" s="9"/>
    </row>
    <row r="4546" spans="2:2">
      <c r="B4546" s="9"/>
    </row>
    <row r="4547" spans="2:2">
      <c r="B4547" s="9"/>
    </row>
    <row r="4548" spans="2:2">
      <c r="B4548" s="9"/>
    </row>
    <row r="4549" spans="2:2">
      <c r="B4549" s="9"/>
    </row>
    <row r="4550" spans="2:2">
      <c r="B4550" s="9"/>
    </row>
    <row r="4551" spans="2:2">
      <c r="B4551" s="9"/>
    </row>
    <row r="4552" spans="2:2">
      <c r="B4552" s="9"/>
    </row>
    <row r="4553" spans="2:2">
      <c r="B4553" s="9"/>
    </row>
    <row r="4554" spans="2:2">
      <c r="B4554" s="9"/>
    </row>
    <row r="4555" spans="2:2">
      <c r="B4555" s="9"/>
    </row>
    <row r="4556" spans="2:2">
      <c r="B4556" s="9"/>
    </row>
    <row r="4557" spans="2:2">
      <c r="B4557" s="9"/>
    </row>
    <row r="4558" spans="2:2">
      <c r="B4558" s="9"/>
    </row>
    <row r="4559" spans="2:2">
      <c r="B4559" s="9"/>
    </row>
    <row r="4560" spans="2:2">
      <c r="B4560" s="9"/>
    </row>
    <row r="4561" spans="2:2">
      <c r="B4561" s="9"/>
    </row>
    <row r="4562" spans="2:2">
      <c r="B4562" s="9"/>
    </row>
    <row r="4563" spans="2:2">
      <c r="B4563" s="9"/>
    </row>
    <row r="4564" spans="2:2">
      <c r="B4564" s="9"/>
    </row>
    <row r="4565" spans="2:2">
      <c r="B4565" s="9"/>
    </row>
    <row r="4566" spans="2:2">
      <c r="B4566" s="9"/>
    </row>
    <row r="4567" spans="2:2">
      <c r="B4567" s="9"/>
    </row>
    <row r="4568" spans="2:2">
      <c r="B4568" s="9"/>
    </row>
    <row r="4569" spans="2:2">
      <c r="B4569" s="9"/>
    </row>
    <row r="4570" spans="2:2">
      <c r="B4570" s="9"/>
    </row>
    <row r="4571" spans="2:2">
      <c r="B4571" s="9"/>
    </row>
    <row r="4572" spans="2:2">
      <c r="B4572" s="9"/>
    </row>
    <row r="4573" spans="2:2">
      <c r="B4573" s="9"/>
    </row>
    <row r="4574" spans="2:2">
      <c r="B4574" s="9"/>
    </row>
    <row r="4575" spans="2:2">
      <c r="B4575" s="9"/>
    </row>
    <row r="4576" spans="2:2">
      <c r="B4576" s="9"/>
    </row>
    <row r="4577" spans="2:2">
      <c r="B4577" s="9"/>
    </row>
    <row r="4578" spans="2:2">
      <c r="B4578" s="9"/>
    </row>
    <row r="4579" spans="2:2">
      <c r="B4579" s="9"/>
    </row>
    <row r="4580" spans="2:2">
      <c r="B4580" s="9"/>
    </row>
    <row r="4581" spans="2:2">
      <c r="B4581" s="9"/>
    </row>
    <row r="4582" spans="2:2">
      <c r="B4582" s="9"/>
    </row>
    <row r="4583" spans="2:2">
      <c r="B4583" s="9"/>
    </row>
    <row r="4584" spans="2:2">
      <c r="B4584" s="9"/>
    </row>
    <row r="4585" spans="2:2">
      <c r="B4585" s="9"/>
    </row>
    <row r="4586" spans="2:2">
      <c r="B4586" s="9"/>
    </row>
    <row r="4587" spans="2:2">
      <c r="B4587" s="9"/>
    </row>
    <row r="4588" spans="2:2">
      <c r="B4588" s="9"/>
    </row>
    <row r="4589" spans="2:2">
      <c r="B4589" s="9"/>
    </row>
    <row r="4590" spans="2:2">
      <c r="B4590" s="9"/>
    </row>
    <row r="4591" spans="2:2">
      <c r="B4591" s="9"/>
    </row>
    <row r="4592" spans="2:2">
      <c r="B4592" s="9"/>
    </row>
    <row r="4593" spans="2:2">
      <c r="B4593" s="9"/>
    </row>
    <row r="4594" spans="2:2">
      <c r="B4594" s="9"/>
    </row>
    <row r="4595" spans="2:2">
      <c r="B4595" s="9"/>
    </row>
    <row r="4596" spans="2:2">
      <c r="B4596" s="9"/>
    </row>
    <row r="4597" spans="2:2">
      <c r="B4597" s="9"/>
    </row>
    <row r="4598" spans="2:2">
      <c r="B4598" s="9"/>
    </row>
    <row r="4599" spans="2:2">
      <c r="B4599" s="9"/>
    </row>
    <row r="4600" spans="2:2">
      <c r="B4600" s="9"/>
    </row>
    <row r="4601" spans="2:2">
      <c r="B4601" s="9"/>
    </row>
    <row r="4602" spans="2:2">
      <c r="B4602" s="9"/>
    </row>
    <row r="4603" spans="2:2">
      <c r="B4603" s="9"/>
    </row>
    <row r="4604" spans="2:2">
      <c r="B4604" s="9"/>
    </row>
    <row r="4605" spans="2:2">
      <c r="B4605" s="9"/>
    </row>
    <row r="4606" spans="2:2">
      <c r="B4606" s="9"/>
    </row>
    <row r="4607" spans="2:2">
      <c r="B4607" s="9"/>
    </row>
    <row r="4608" spans="2:2">
      <c r="B4608" s="9"/>
    </row>
    <row r="4609" spans="2:2">
      <c r="B4609" s="9"/>
    </row>
    <row r="4610" spans="2:2">
      <c r="B4610" s="9"/>
    </row>
    <row r="4611" spans="2:2">
      <c r="B4611" s="9"/>
    </row>
    <row r="4612" spans="2:2">
      <c r="B4612" s="9"/>
    </row>
    <row r="4613" spans="2:2">
      <c r="B4613" s="9"/>
    </row>
    <row r="4614" spans="2:2">
      <c r="B4614" s="9"/>
    </row>
    <row r="4615" spans="2:2">
      <c r="B4615" s="9"/>
    </row>
    <row r="4616" spans="2:2">
      <c r="B4616" s="9"/>
    </row>
    <row r="4617" spans="2:2">
      <c r="B4617" s="9"/>
    </row>
    <row r="4618" spans="2:2">
      <c r="B4618" s="9"/>
    </row>
    <row r="4619" spans="2:2">
      <c r="B4619" s="9"/>
    </row>
    <row r="4620" spans="2:2">
      <c r="B4620" s="9"/>
    </row>
    <row r="4621" spans="2:2">
      <c r="B4621" s="9"/>
    </row>
    <row r="4622" spans="2:2">
      <c r="B4622" s="9"/>
    </row>
    <row r="4623" spans="2:2">
      <c r="B4623" s="9"/>
    </row>
    <row r="4624" spans="2:2">
      <c r="B4624" s="9"/>
    </row>
    <row r="4625" spans="2:2">
      <c r="B4625" s="9"/>
    </row>
    <row r="4626" spans="2:2">
      <c r="B4626" s="9"/>
    </row>
    <row r="4627" spans="2:2">
      <c r="B4627" s="9"/>
    </row>
    <row r="4628" spans="2:2">
      <c r="B4628" s="9"/>
    </row>
    <row r="4629" spans="2:2">
      <c r="B4629" s="9"/>
    </row>
    <row r="4630" spans="2:2">
      <c r="B4630" s="9"/>
    </row>
    <row r="4631" spans="2:2">
      <c r="B4631" s="9"/>
    </row>
    <row r="4632" spans="2:2">
      <c r="B4632" s="9"/>
    </row>
    <row r="4633" spans="2:2">
      <c r="B4633" s="9"/>
    </row>
    <row r="4634" spans="2:2">
      <c r="B4634" s="9"/>
    </row>
    <row r="4635" spans="2:2">
      <c r="B4635" s="9"/>
    </row>
    <row r="4636" spans="2:2">
      <c r="B4636" s="9"/>
    </row>
    <row r="4637" spans="2:2">
      <c r="B4637" s="9"/>
    </row>
    <row r="4638" spans="2:2">
      <c r="B4638" s="9"/>
    </row>
    <row r="4639" spans="2:2">
      <c r="B4639" s="9"/>
    </row>
    <row r="4640" spans="2:2">
      <c r="B4640" s="9"/>
    </row>
    <row r="4641" spans="2:2">
      <c r="B4641" s="9"/>
    </row>
    <row r="4642" spans="2:2">
      <c r="B4642" s="9"/>
    </row>
    <row r="4643" spans="2:2">
      <c r="B4643" s="9"/>
    </row>
    <row r="4644" spans="2:2">
      <c r="B4644" s="9"/>
    </row>
    <row r="4645" spans="2:2">
      <c r="B4645" s="9"/>
    </row>
    <row r="4646" spans="2:2">
      <c r="B4646" s="9"/>
    </row>
    <row r="4647" spans="2:2">
      <c r="B4647" s="9"/>
    </row>
    <row r="4648" spans="2:2">
      <c r="B4648" s="9"/>
    </row>
    <row r="4649" spans="2:2">
      <c r="B4649" s="9"/>
    </row>
    <row r="4650" spans="2:2">
      <c r="B4650" s="9"/>
    </row>
    <row r="4651" spans="2:2">
      <c r="B4651" s="9"/>
    </row>
    <row r="4652" spans="2:2">
      <c r="B4652" s="9"/>
    </row>
    <row r="4653" spans="2:2">
      <c r="B4653" s="9"/>
    </row>
    <row r="4654" spans="2:2">
      <c r="B4654" s="9"/>
    </row>
    <row r="4655" spans="2:2">
      <c r="B4655" s="9"/>
    </row>
    <row r="4656" spans="2:2">
      <c r="B4656" s="9"/>
    </row>
    <row r="4657" spans="2:2">
      <c r="B4657" s="9"/>
    </row>
    <row r="4658" spans="2:2">
      <c r="B4658" s="9"/>
    </row>
    <row r="4659" spans="2:2">
      <c r="B4659" s="9"/>
    </row>
    <row r="4660" spans="2:2">
      <c r="B4660" s="9"/>
    </row>
    <row r="4661" spans="2:2">
      <c r="B4661" s="9"/>
    </row>
    <row r="4662" spans="2:2">
      <c r="B4662" s="9"/>
    </row>
    <row r="4663" spans="2:2">
      <c r="B4663" s="9"/>
    </row>
    <row r="4664" spans="2:2">
      <c r="B4664" s="9"/>
    </row>
    <row r="4665" spans="2:2">
      <c r="B4665" s="9"/>
    </row>
    <row r="4666" spans="2:2">
      <c r="B4666" s="9"/>
    </row>
    <row r="4667" spans="2:2">
      <c r="B4667" s="9"/>
    </row>
    <row r="4668" spans="2:2">
      <c r="B4668" s="9"/>
    </row>
    <row r="4669" spans="2:2">
      <c r="B4669" s="9"/>
    </row>
    <row r="4670" spans="2:2">
      <c r="B4670" s="9"/>
    </row>
    <row r="4671" spans="2:2">
      <c r="B4671" s="9"/>
    </row>
    <row r="4672" spans="2:2">
      <c r="B4672" s="9"/>
    </row>
    <row r="4673" spans="2:2">
      <c r="B4673" s="9"/>
    </row>
    <row r="4674" spans="2:2">
      <c r="B4674" s="9"/>
    </row>
    <row r="4675" spans="2:2">
      <c r="B4675" s="9"/>
    </row>
    <row r="4676" spans="2:2">
      <c r="B4676" s="9"/>
    </row>
    <row r="4677" spans="2:2">
      <c r="B4677" s="9"/>
    </row>
    <row r="4678" spans="2:2">
      <c r="B4678" s="9"/>
    </row>
    <row r="4679" spans="2:2">
      <c r="B4679" s="9"/>
    </row>
    <row r="4680" spans="2:2">
      <c r="B4680" s="9"/>
    </row>
    <row r="4681" spans="2:2">
      <c r="B4681" s="9"/>
    </row>
    <row r="4682" spans="2:2">
      <c r="B4682" s="9"/>
    </row>
    <row r="4683" spans="2:2">
      <c r="B4683" s="9"/>
    </row>
    <row r="4684" spans="2:2">
      <c r="B4684" s="9"/>
    </row>
    <row r="4685" spans="2:2">
      <c r="B4685" s="9"/>
    </row>
    <row r="4686" spans="2:2">
      <c r="B4686" s="9"/>
    </row>
    <row r="4687" spans="2:2">
      <c r="B4687" s="9"/>
    </row>
    <row r="4688" spans="2:2">
      <c r="B4688" s="9"/>
    </row>
    <row r="4689" spans="2:2">
      <c r="B4689" s="9"/>
    </row>
    <row r="4690" spans="2:2">
      <c r="B4690" s="9"/>
    </row>
    <row r="4691" spans="2:2">
      <c r="B4691" s="9"/>
    </row>
    <row r="4692" spans="2:2">
      <c r="B4692" s="9"/>
    </row>
    <row r="4693" spans="2:2">
      <c r="B4693" s="9"/>
    </row>
    <row r="4694" spans="2:2">
      <c r="B4694" s="9"/>
    </row>
    <row r="4695" spans="2:2">
      <c r="B4695" s="9"/>
    </row>
    <row r="4696" spans="2:2">
      <c r="B4696" s="9"/>
    </row>
    <row r="4697" spans="2:2">
      <c r="B4697" s="9"/>
    </row>
    <row r="4698" spans="2:2">
      <c r="B4698" s="9"/>
    </row>
    <row r="4699" spans="2:2">
      <c r="B4699" s="9"/>
    </row>
    <row r="4700" spans="2:2">
      <c r="B4700" s="9"/>
    </row>
    <row r="4701" spans="2:2">
      <c r="B4701" s="9"/>
    </row>
    <row r="4702" spans="2:2">
      <c r="B4702" s="9"/>
    </row>
    <row r="4703" spans="2:2">
      <c r="B4703" s="9"/>
    </row>
    <row r="4704" spans="2:2">
      <c r="B4704" s="9"/>
    </row>
    <row r="4705" spans="2:2">
      <c r="B4705" s="9"/>
    </row>
    <row r="4706" spans="2:2">
      <c r="B4706" s="9"/>
    </row>
    <row r="4707" spans="2:2">
      <c r="B4707" s="9"/>
    </row>
    <row r="4708" spans="2:2">
      <c r="B4708" s="9"/>
    </row>
    <row r="4709" spans="2:2">
      <c r="B4709" s="9"/>
    </row>
    <row r="4710" spans="2:2">
      <c r="B4710" s="9"/>
    </row>
    <row r="4711" spans="2:2">
      <c r="B4711" s="9"/>
    </row>
    <row r="4712" spans="2:2">
      <c r="B4712" s="9"/>
    </row>
    <row r="4713" spans="2:2">
      <c r="B4713" s="9"/>
    </row>
    <row r="4714" spans="2:2">
      <c r="B4714" s="9"/>
    </row>
    <row r="4715" spans="2:2">
      <c r="B4715" s="9"/>
    </row>
    <row r="4716" spans="2:2">
      <c r="B4716" s="9"/>
    </row>
    <row r="4717" spans="2:2">
      <c r="B4717" s="9"/>
    </row>
    <row r="4718" spans="2:2">
      <c r="B4718" s="9"/>
    </row>
    <row r="4719" spans="2:2">
      <c r="B4719" s="9"/>
    </row>
    <row r="4720" spans="2:2">
      <c r="B4720" s="9"/>
    </row>
    <row r="4721" spans="2:2">
      <c r="B4721" s="9"/>
    </row>
    <row r="4722" spans="2:2">
      <c r="B4722" s="9"/>
    </row>
    <row r="4723" spans="2:2">
      <c r="B4723" s="9"/>
    </row>
    <row r="4724" spans="2:2">
      <c r="B4724" s="9"/>
    </row>
    <row r="4725" spans="2:2">
      <c r="B4725" s="9"/>
    </row>
    <row r="4726" spans="2:2">
      <c r="B4726" s="9"/>
    </row>
    <row r="4727" spans="2:2">
      <c r="B4727" s="9"/>
    </row>
    <row r="4728" spans="2:2">
      <c r="B4728" s="9"/>
    </row>
    <row r="4729" spans="2:2">
      <c r="B4729" s="9"/>
    </row>
    <row r="4730" spans="2:2">
      <c r="B4730" s="9"/>
    </row>
    <row r="4731" spans="2:2">
      <c r="B4731" s="9"/>
    </row>
    <row r="4732" spans="2:2">
      <c r="B4732" s="9"/>
    </row>
    <row r="4733" spans="2:2">
      <c r="B4733" s="9"/>
    </row>
    <row r="4734" spans="2:2">
      <c r="B4734" s="9"/>
    </row>
    <row r="4735" spans="2:2">
      <c r="B4735" s="9"/>
    </row>
    <row r="4736" spans="2:2">
      <c r="B4736" s="9"/>
    </row>
    <row r="4737" spans="2:2">
      <c r="B4737" s="9"/>
    </row>
    <row r="4738" spans="2:2">
      <c r="B4738" s="9"/>
    </row>
    <row r="4739" spans="2:2">
      <c r="B4739" s="9"/>
    </row>
    <row r="4740" spans="2:2">
      <c r="B4740" s="9"/>
    </row>
    <row r="4741" spans="2:2">
      <c r="B4741" s="9"/>
    </row>
    <row r="4742" spans="2:2">
      <c r="B4742" s="9"/>
    </row>
    <row r="4743" spans="2:2">
      <c r="B4743" s="9"/>
    </row>
    <row r="4744" spans="2:2">
      <c r="B4744" s="9"/>
    </row>
    <row r="4745" spans="2:2">
      <c r="B4745" s="9"/>
    </row>
    <row r="4746" spans="2:2">
      <c r="B4746" s="9"/>
    </row>
    <row r="4747" spans="2:2">
      <c r="B4747" s="9"/>
    </row>
    <row r="4748" spans="2:2">
      <c r="B4748" s="9"/>
    </row>
    <row r="4749" spans="2:2">
      <c r="B4749" s="9"/>
    </row>
    <row r="4750" spans="2:2">
      <c r="B4750" s="9"/>
    </row>
    <row r="4751" spans="2:2">
      <c r="B4751" s="9"/>
    </row>
    <row r="4752" spans="2:2">
      <c r="B4752" s="9"/>
    </row>
    <row r="4753" spans="2:2">
      <c r="B4753" s="9"/>
    </row>
    <row r="4754" spans="2:2">
      <c r="B4754" s="9"/>
    </row>
    <row r="4755" spans="2:2">
      <c r="B4755" s="9"/>
    </row>
    <row r="4756" spans="2:2">
      <c r="B4756" s="9"/>
    </row>
    <row r="4757" spans="2:2">
      <c r="B4757" s="9"/>
    </row>
    <row r="4758" spans="2:2">
      <c r="B4758" s="9"/>
    </row>
    <row r="4759" spans="2:2">
      <c r="B4759" s="9"/>
    </row>
    <row r="4760" spans="2:2">
      <c r="B4760" s="9"/>
    </row>
    <row r="4761" spans="2:2">
      <c r="B4761" s="9"/>
    </row>
    <row r="4762" spans="2:2">
      <c r="B4762" s="9"/>
    </row>
    <row r="4763" spans="2:2">
      <c r="B4763" s="9"/>
    </row>
    <row r="4764" spans="2:2">
      <c r="B4764" s="9"/>
    </row>
    <row r="4765" spans="2:2">
      <c r="B4765" s="9"/>
    </row>
    <row r="4766" spans="2:2">
      <c r="B4766" s="9"/>
    </row>
    <row r="4767" spans="2:2">
      <c r="B4767" s="9"/>
    </row>
    <row r="4768" spans="2:2">
      <c r="B4768" s="9"/>
    </row>
    <row r="4769" spans="2:2">
      <c r="B4769" s="9"/>
    </row>
    <row r="4770" spans="2:2">
      <c r="B4770" s="9"/>
    </row>
    <row r="4771" spans="2:2">
      <c r="B4771" s="9"/>
    </row>
    <row r="4772" spans="2:2">
      <c r="B4772" s="9"/>
    </row>
    <row r="4773" spans="2:2">
      <c r="B4773" s="9"/>
    </row>
    <row r="4774" spans="2:2">
      <c r="B4774" s="9"/>
    </row>
    <row r="4775" spans="2:2">
      <c r="B4775" s="9"/>
    </row>
    <row r="4776" spans="2:2">
      <c r="B4776" s="9"/>
    </row>
    <row r="4777" spans="2:2">
      <c r="B4777" s="9"/>
    </row>
    <row r="4778" spans="2:2">
      <c r="B4778" s="9"/>
    </row>
    <row r="4779" spans="2:2">
      <c r="B4779" s="9"/>
    </row>
    <row r="4780" spans="2:2">
      <c r="B4780" s="9"/>
    </row>
    <row r="4781" spans="2:2">
      <c r="B4781" s="9"/>
    </row>
    <row r="4782" spans="2:2">
      <c r="B4782" s="9"/>
    </row>
    <row r="4783" spans="2:2">
      <c r="B4783" s="9"/>
    </row>
    <row r="4784" spans="2:2">
      <c r="B4784" s="9"/>
    </row>
    <row r="4785" spans="2:2">
      <c r="B4785" s="9"/>
    </row>
    <row r="4786" spans="2:2">
      <c r="B4786" s="9"/>
    </row>
    <row r="4787" spans="2:2">
      <c r="B4787" s="9"/>
    </row>
    <row r="4788" spans="2:2">
      <c r="B4788" s="9"/>
    </row>
    <row r="4789" spans="2:2">
      <c r="B4789" s="9"/>
    </row>
    <row r="4790" spans="2:2">
      <c r="B4790" s="9"/>
    </row>
    <row r="4791" spans="2:2">
      <c r="B4791" s="9"/>
    </row>
    <row r="4792" spans="2:2">
      <c r="B4792" s="9"/>
    </row>
    <row r="4793" spans="2:2">
      <c r="B4793" s="9"/>
    </row>
    <row r="4794" spans="2:2">
      <c r="B4794" s="9"/>
    </row>
    <row r="4795" spans="2:2">
      <c r="B4795" s="9"/>
    </row>
    <row r="4796" spans="2:2">
      <c r="B4796" s="9"/>
    </row>
    <row r="4797" spans="2:2">
      <c r="B4797" s="9"/>
    </row>
    <row r="4798" spans="2:2">
      <c r="B4798" s="9"/>
    </row>
    <row r="4799" spans="2:2">
      <c r="B4799" s="9"/>
    </row>
    <row r="4800" spans="2:2">
      <c r="B4800" s="9"/>
    </row>
    <row r="4801" spans="2:2">
      <c r="B4801" s="9"/>
    </row>
    <row r="4802" spans="2:2">
      <c r="B4802" s="9"/>
    </row>
    <row r="4803" spans="2:2">
      <c r="B4803" s="9"/>
    </row>
    <row r="4804" spans="2:2">
      <c r="B4804" s="9"/>
    </row>
    <row r="4805" spans="2:2">
      <c r="B4805" s="9"/>
    </row>
    <row r="4806" spans="2:2">
      <c r="B4806" s="9"/>
    </row>
    <row r="4807" spans="2:2">
      <c r="B4807" s="9"/>
    </row>
    <row r="4808" spans="2:2">
      <c r="B4808" s="9"/>
    </row>
    <row r="4809" spans="2:2">
      <c r="B4809" s="9"/>
    </row>
    <row r="4810" spans="2:2">
      <c r="B4810" s="9"/>
    </row>
    <row r="4811" spans="2:2">
      <c r="B4811" s="9"/>
    </row>
    <row r="4812" spans="2:2">
      <c r="B4812" s="9"/>
    </row>
    <row r="4813" spans="2:2">
      <c r="B4813" s="9"/>
    </row>
    <row r="4814" spans="2:2">
      <c r="B4814" s="9"/>
    </row>
    <row r="4815" spans="2:2">
      <c r="B4815" s="9"/>
    </row>
    <row r="4816" spans="2:2">
      <c r="B4816" s="9"/>
    </row>
    <row r="4817" spans="2:2">
      <c r="B4817" s="9"/>
    </row>
    <row r="4818" spans="2:2">
      <c r="B4818" s="9"/>
    </row>
    <row r="4819" spans="2:2">
      <c r="B4819" s="9"/>
    </row>
    <row r="4820" spans="2:2">
      <c r="B4820" s="9"/>
    </row>
    <row r="4821" spans="2:2">
      <c r="B4821" s="9"/>
    </row>
    <row r="4822" spans="2:2">
      <c r="B4822" s="9"/>
    </row>
    <row r="4823" spans="2:2">
      <c r="B4823" s="9"/>
    </row>
    <row r="4824" spans="2:2">
      <c r="B4824" s="9"/>
    </row>
    <row r="4825" spans="2:2">
      <c r="B4825" s="9"/>
    </row>
    <row r="4826" spans="2:2">
      <c r="B4826" s="9"/>
    </row>
    <row r="4827" spans="2:2">
      <c r="B4827" s="9"/>
    </row>
    <row r="4828" spans="2:2">
      <c r="B4828" s="9"/>
    </row>
    <row r="4829" spans="2:2">
      <c r="B4829" s="9"/>
    </row>
    <row r="4830" spans="2:2">
      <c r="B4830" s="9"/>
    </row>
    <row r="4831" spans="2:2">
      <c r="B4831" s="9"/>
    </row>
    <row r="4832" spans="2:2">
      <c r="B4832" s="9"/>
    </row>
    <row r="4833" spans="2:2">
      <c r="B4833" s="9"/>
    </row>
    <row r="4834" spans="2:2">
      <c r="B4834" s="9"/>
    </row>
    <row r="4835" spans="2:2">
      <c r="B4835" s="9"/>
    </row>
    <row r="4836" spans="2:2">
      <c r="B4836" s="9"/>
    </row>
    <row r="4837" spans="2:2">
      <c r="B4837" s="9"/>
    </row>
    <row r="4838" spans="2:2">
      <c r="B4838" s="9"/>
    </row>
    <row r="4839" spans="2:2">
      <c r="B4839" s="9"/>
    </row>
    <row r="4840" spans="2:2">
      <c r="B4840" s="9"/>
    </row>
    <row r="4841" spans="2:2">
      <c r="B4841" s="9"/>
    </row>
    <row r="4842" spans="2:2">
      <c r="B4842" s="9"/>
    </row>
    <row r="4843" spans="2:2">
      <c r="B4843" s="9"/>
    </row>
    <row r="4844" spans="2:2">
      <c r="B4844" s="9"/>
    </row>
    <row r="4845" spans="2:2">
      <c r="B4845" s="9"/>
    </row>
    <row r="4846" spans="2:2">
      <c r="B4846" s="9"/>
    </row>
    <row r="4847" spans="2:2">
      <c r="B4847" s="9"/>
    </row>
    <row r="4848" spans="2:2">
      <c r="B4848" s="9"/>
    </row>
    <row r="4849" spans="2:2">
      <c r="B4849" s="9"/>
    </row>
    <row r="4850" spans="2:2">
      <c r="B4850" s="9"/>
    </row>
    <row r="4851" spans="2:2">
      <c r="B4851" s="9"/>
    </row>
    <row r="4852" spans="2:2">
      <c r="B4852" s="9"/>
    </row>
    <row r="4853" spans="2:2">
      <c r="B4853" s="9"/>
    </row>
    <row r="4854" spans="2:2">
      <c r="B4854" s="9"/>
    </row>
    <row r="4855" spans="2:2">
      <c r="B4855" s="9"/>
    </row>
    <row r="4856" spans="2:2">
      <c r="B4856" s="9"/>
    </row>
    <row r="4857" spans="2:2">
      <c r="B4857" s="9"/>
    </row>
    <row r="4858" spans="2:2">
      <c r="B4858" s="9"/>
    </row>
    <row r="4859" spans="2:2">
      <c r="B4859" s="9"/>
    </row>
    <row r="4860" spans="2:2">
      <c r="B4860" s="9"/>
    </row>
    <row r="4861" spans="2:2">
      <c r="B4861" s="9"/>
    </row>
    <row r="4862" spans="2:2">
      <c r="B4862" s="9"/>
    </row>
    <row r="4863" spans="2:2">
      <c r="B4863" s="9"/>
    </row>
    <row r="4864" spans="2:2">
      <c r="B4864" s="9"/>
    </row>
    <row r="4865" spans="2:2">
      <c r="B4865" s="9"/>
    </row>
    <row r="4866" spans="2:2">
      <c r="B4866" s="9"/>
    </row>
    <row r="4867" spans="2:2">
      <c r="B4867" s="9"/>
    </row>
    <row r="4868" spans="2:2">
      <c r="B4868" s="9"/>
    </row>
    <row r="4869" spans="2:2">
      <c r="B4869" s="9"/>
    </row>
    <row r="4870" spans="2:2">
      <c r="B4870" s="9"/>
    </row>
    <row r="4871" spans="2:2">
      <c r="B4871" s="9"/>
    </row>
    <row r="4872" spans="2:2">
      <c r="B4872" s="9"/>
    </row>
    <row r="4873" spans="2:2">
      <c r="B4873" s="9"/>
    </row>
    <row r="4874" spans="2:2">
      <c r="B4874" s="9"/>
    </row>
    <row r="4875" spans="2:2">
      <c r="B4875" s="9"/>
    </row>
    <row r="4876" spans="2:2">
      <c r="B4876" s="9"/>
    </row>
    <row r="4877" spans="2:2">
      <c r="B4877" s="9"/>
    </row>
    <row r="4878" spans="2:2">
      <c r="B4878" s="9"/>
    </row>
    <row r="4879" spans="2:2">
      <c r="B4879" s="9"/>
    </row>
    <row r="4880" spans="2:2">
      <c r="B4880" s="9"/>
    </row>
    <row r="4881" spans="2:2">
      <c r="B4881" s="9"/>
    </row>
    <row r="4882" spans="2:2">
      <c r="B4882" s="9"/>
    </row>
    <row r="4883" spans="2:2">
      <c r="B4883" s="9"/>
    </row>
    <row r="4884" spans="2:2">
      <c r="B4884" s="9"/>
    </row>
    <row r="4885" spans="2:2">
      <c r="B4885" s="9"/>
    </row>
    <row r="4886" spans="2:2">
      <c r="B4886" s="9"/>
    </row>
    <row r="4887" spans="2:2">
      <c r="B4887" s="9"/>
    </row>
    <row r="4888" spans="2:2">
      <c r="B4888" s="9"/>
    </row>
    <row r="4889" spans="2:2">
      <c r="B4889" s="9"/>
    </row>
    <row r="4890" spans="2:2">
      <c r="B4890" s="9"/>
    </row>
    <row r="4891" spans="2:2">
      <c r="B4891" s="9"/>
    </row>
    <row r="4892" spans="2:2">
      <c r="B4892" s="9"/>
    </row>
    <row r="4893" spans="2:2">
      <c r="B4893" s="9"/>
    </row>
    <row r="4894" spans="2:2">
      <c r="B4894" s="9"/>
    </row>
    <row r="4895" spans="2:2">
      <c r="B4895" s="9"/>
    </row>
    <row r="4896" spans="2:2">
      <c r="B4896" s="9"/>
    </row>
    <row r="4897" spans="2:2">
      <c r="B4897" s="9"/>
    </row>
    <row r="4898" spans="2:2">
      <c r="B4898" s="9"/>
    </row>
    <row r="4899" spans="2:2">
      <c r="B4899" s="9"/>
    </row>
    <row r="4900" spans="2:2">
      <c r="B4900" s="9"/>
    </row>
    <row r="4901" spans="2:2">
      <c r="B4901" s="9"/>
    </row>
    <row r="4902" spans="2:2">
      <c r="B4902" s="9"/>
    </row>
    <row r="4903" spans="2:2">
      <c r="B4903" s="9"/>
    </row>
    <row r="4904" spans="2:2">
      <c r="B4904" s="9"/>
    </row>
    <row r="4905" spans="2:2">
      <c r="B4905" s="9"/>
    </row>
    <row r="4906" spans="2:2">
      <c r="B4906" s="9"/>
    </row>
    <row r="4907" spans="2:2">
      <c r="B4907" s="9"/>
    </row>
    <row r="4908" spans="2:2">
      <c r="B4908" s="9"/>
    </row>
    <row r="4909" spans="2:2">
      <c r="B4909" s="9"/>
    </row>
    <row r="4910" spans="2:2">
      <c r="B4910" s="9"/>
    </row>
    <row r="4911" spans="2:2">
      <c r="B4911" s="9"/>
    </row>
    <row r="4912" spans="2:2">
      <c r="B4912" s="9"/>
    </row>
    <row r="4913" spans="2:2">
      <c r="B4913" s="9"/>
    </row>
    <row r="4914" spans="2:2">
      <c r="B4914" s="9"/>
    </row>
    <row r="4915" spans="2:2">
      <c r="B4915" s="9"/>
    </row>
    <row r="4916" spans="2:2">
      <c r="B4916" s="9"/>
    </row>
    <row r="4917" spans="2:2">
      <c r="B4917" s="9"/>
    </row>
    <row r="4918" spans="2:2">
      <c r="B4918" s="9"/>
    </row>
    <row r="4919" spans="2:2">
      <c r="B4919" s="9"/>
    </row>
    <row r="4920" spans="2:2">
      <c r="B4920" s="9"/>
    </row>
    <row r="4921" spans="2:2">
      <c r="B4921" s="9"/>
    </row>
    <row r="4922" spans="2:2">
      <c r="B4922" s="9"/>
    </row>
    <row r="4923" spans="2:2">
      <c r="B4923" s="9"/>
    </row>
    <row r="4924" spans="2:2">
      <c r="B4924" s="9"/>
    </row>
    <row r="4925" spans="2:2">
      <c r="B4925" s="9"/>
    </row>
    <row r="4926" spans="2:2">
      <c r="B4926" s="9"/>
    </row>
    <row r="4927" spans="2:2">
      <c r="B4927" s="9"/>
    </row>
    <row r="4928" spans="2:2">
      <c r="B4928" s="9"/>
    </row>
    <row r="4929" spans="2:2">
      <c r="B4929" s="9"/>
    </row>
    <row r="4930" spans="2:2">
      <c r="B4930" s="9"/>
    </row>
    <row r="4931" spans="2:2">
      <c r="B4931" s="9"/>
    </row>
    <row r="4932" spans="2:2">
      <c r="B4932" s="9"/>
    </row>
    <row r="4933" spans="2:2">
      <c r="B4933" s="9"/>
    </row>
    <row r="4934" spans="2:2">
      <c r="B4934" s="9"/>
    </row>
    <row r="4935" spans="2:2">
      <c r="B4935" s="9"/>
    </row>
    <row r="4936" spans="2:2">
      <c r="B4936" s="9"/>
    </row>
    <row r="4937" spans="2:2">
      <c r="B4937" s="9"/>
    </row>
    <row r="4938" spans="2:2">
      <c r="B4938" s="9"/>
    </row>
    <row r="4939" spans="2:2">
      <c r="B4939" s="9"/>
    </row>
    <row r="4940" spans="2:2">
      <c r="B4940" s="9"/>
    </row>
    <row r="4941" spans="2:2">
      <c r="B4941" s="9"/>
    </row>
    <row r="4942" spans="2:2">
      <c r="B4942" s="9"/>
    </row>
    <row r="4943" spans="2:2">
      <c r="B4943" s="9"/>
    </row>
    <row r="4944" spans="2:2">
      <c r="B4944" s="9"/>
    </row>
    <row r="4945" spans="2:2">
      <c r="B4945" s="9"/>
    </row>
    <row r="4946" spans="2:2">
      <c r="B4946" s="9"/>
    </row>
    <row r="4947" spans="2:2">
      <c r="B4947" s="9"/>
    </row>
    <row r="4948" spans="2:2">
      <c r="B4948" s="9"/>
    </row>
    <row r="4949" spans="2:2">
      <c r="B4949" s="9"/>
    </row>
    <row r="4950" spans="2:2">
      <c r="B4950" s="9"/>
    </row>
    <row r="4951" spans="2:2">
      <c r="B4951" s="9"/>
    </row>
    <row r="4952" spans="2:2">
      <c r="B4952" s="9"/>
    </row>
    <row r="4953" spans="2:2">
      <c r="B4953" s="9"/>
    </row>
    <row r="4954" spans="2:2">
      <c r="B4954" s="9"/>
    </row>
    <row r="4955" spans="2:2">
      <c r="B4955" s="9"/>
    </row>
    <row r="4956" spans="2:2">
      <c r="B4956" s="9"/>
    </row>
    <row r="4957" spans="2:2">
      <c r="B4957" s="9"/>
    </row>
    <row r="4958" spans="2:2">
      <c r="B4958" s="9"/>
    </row>
    <row r="4959" spans="2:2">
      <c r="B4959" s="9"/>
    </row>
    <row r="4960" spans="2:2">
      <c r="B4960" s="9"/>
    </row>
    <row r="4961" spans="2:2">
      <c r="B4961" s="9"/>
    </row>
    <row r="4962" spans="2:2">
      <c r="B4962" s="9"/>
    </row>
    <row r="4963" spans="2:2">
      <c r="B4963" s="9"/>
    </row>
    <row r="4964" spans="2:2">
      <c r="B4964" s="9"/>
    </row>
    <row r="4965" spans="2:2">
      <c r="B4965" s="9"/>
    </row>
    <row r="4966" spans="2:2">
      <c r="B4966" s="9"/>
    </row>
    <row r="4967" spans="2:2">
      <c r="B4967" s="9"/>
    </row>
    <row r="4968" spans="2:2">
      <c r="B4968" s="9"/>
    </row>
    <row r="4969" spans="2:2">
      <c r="B4969" s="9"/>
    </row>
    <row r="4970" spans="2:2">
      <c r="B4970" s="9"/>
    </row>
    <row r="4971" spans="2:2">
      <c r="B4971" s="9"/>
    </row>
    <row r="4972" spans="2:2">
      <c r="B4972" s="9"/>
    </row>
    <row r="4973" spans="2:2">
      <c r="B4973" s="9"/>
    </row>
    <row r="4974" spans="2:2">
      <c r="B4974" s="9"/>
    </row>
    <row r="4975" spans="2:2">
      <c r="B4975" s="9"/>
    </row>
    <row r="4976" spans="2:2">
      <c r="B4976" s="9"/>
    </row>
    <row r="4977" spans="2:2">
      <c r="B4977" s="9"/>
    </row>
    <row r="4978" spans="2:2">
      <c r="B4978" s="9"/>
    </row>
    <row r="4979" spans="2:2">
      <c r="B4979" s="9"/>
    </row>
    <row r="4980" spans="2:2">
      <c r="B4980" s="9"/>
    </row>
    <row r="4981" spans="2:2">
      <c r="B4981" s="9"/>
    </row>
    <row r="4982" spans="2:2">
      <c r="B4982" s="9"/>
    </row>
    <row r="4983" spans="2:2">
      <c r="B4983" s="9"/>
    </row>
    <row r="4984" spans="2:2">
      <c r="B4984" s="9"/>
    </row>
    <row r="4985" spans="2:2">
      <c r="B4985" s="9"/>
    </row>
    <row r="4986" spans="2:2">
      <c r="B4986" s="9"/>
    </row>
    <row r="4987" spans="2:2">
      <c r="B4987" s="9"/>
    </row>
    <row r="4988" spans="2:2">
      <c r="B4988" s="9"/>
    </row>
    <row r="4989" spans="2:2">
      <c r="B4989" s="9"/>
    </row>
    <row r="4990" spans="2:2">
      <c r="B4990" s="9"/>
    </row>
    <row r="4991" spans="2:2">
      <c r="B4991" s="9"/>
    </row>
    <row r="4992" spans="2:2">
      <c r="B4992" s="9"/>
    </row>
    <row r="4993" spans="2:2">
      <c r="B4993" s="9"/>
    </row>
    <row r="4994" spans="2:2">
      <c r="B4994" s="9"/>
    </row>
    <row r="4995" spans="2:2">
      <c r="B4995" s="9"/>
    </row>
    <row r="4996" spans="2:2">
      <c r="B4996" s="9"/>
    </row>
    <row r="4997" spans="2:2">
      <c r="B4997" s="9"/>
    </row>
    <row r="4998" spans="2:2">
      <c r="B4998" s="9"/>
    </row>
    <row r="4999" spans="2:2">
      <c r="B4999" s="9"/>
    </row>
    <row r="5000" spans="2:2">
      <c r="B5000" s="9"/>
    </row>
    <row r="5001" spans="2:2">
      <c r="B5001" s="9"/>
    </row>
    <row r="5002" spans="2:2">
      <c r="B5002" s="9"/>
    </row>
    <row r="5003" spans="2:2">
      <c r="B5003" s="9"/>
    </row>
    <row r="5004" spans="2:2">
      <c r="B5004" s="9"/>
    </row>
    <row r="5005" spans="2:2">
      <c r="B5005" s="9"/>
    </row>
    <row r="5006" spans="2:2">
      <c r="B5006" s="9"/>
    </row>
    <row r="5007" spans="2:2">
      <c r="B5007" s="9"/>
    </row>
    <row r="5008" spans="2:2">
      <c r="B5008" s="9"/>
    </row>
    <row r="5009" spans="2:2">
      <c r="B5009" s="9"/>
    </row>
    <row r="5010" spans="2:2">
      <c r="B5010" s="9"/>
    </row>
    <row r="5011" spans="2:2">
      <c r="B5011" s="9"/>
    </row>
    <row r="5012" spans="2:2">
      <c r="B5012" s="9"/>
    </row>
    <row r="5013" spans="2:2">
      <c r="B5013" s="9"/>
    </row>
    <row r="5014" spans="2:2">
      <c r="B5014" s="9"/>
    </row>
    <row r="5015" spans="2:2">
      <c r="B5015" s="9"/>
    </row>
    <row r="5016" spans="2:2">
      <c r="B5016" s="9"/>
    </row>
    <row r="5017" spans="2:2">
      <c r="B5017" s="9"/>
    </row>
    <row r="5018" spans="2:2">
      <c r="B5018" s="9"/>
    </row>
    <row r="5019" spans="2:2">
      <c r="B5019" s="9"/>
    </row>
    <row r="5020" spans="2:2">
      <c r="B5020" s="9"/>
    </row>
    <row r="5021" spans="2:2">
      <c r="B5021" s="9"/>
    </row>
    <row r="5022" spans="2:2">
      <c r="B5022" s="9"/>
    </row>
    <row r="5023" spans="2:2">
      <c r="B5023" s="9"/>
    </row>
    <row r="5024" spans="2:2">
      <c r="B5024" s="9"/>
    </row>
    <row r="5025" spans="2:2">
      <c r="B5025" s="9"/>
    </row>
    <row r="5026" spans="2:2">
      <c r="B5026" s="9"/>
    </row>
    <row r="5027" spans="2:2">
      <c r="B5027" s="9"/>
    </row>
    <row r="5028" spans="2:2">
      <c r="B5028" s="9"/>
    </row>
    <row r="5029" spans="2:2">
      <c r="B5029" s="9"/>
    </row>
    <row r="5030" spans="2:2">
      <c r="B5030" s="9"/>
    </row>
    <row r="5031" spans="2:2">
      <c r="B5031" s="9"/>
    </row>
    <row r="5032" spans="2:2">
      <c r="B5032" s="9"/>
    </row>
    <row r="5033" spans="2:2">
      <c r="B5033" s="9"/>
    </row>
    <row r="5034" spans="2:2">
      <c r="B5034" s="9"/>
    </row>
    <row r="5035" spans="2:2">
      <c r="B5035" s="9"/>
    </row>
    <row r="5036" spans="2:2">
      <c r="B5036" s="9"/>
    </row>
    <row r="5037" spans="2:2">
      <c r="B5037" s="9"/>
    </row>
    <row r="5038" spans="2:2">
      <c r="B5038" s="9"/>
    </row>
    <row r="5039" spans="2:2">
      <c r="B5039" s="9"/>
    </row>
    <row r="5040" spans="2:2">
      <c r="B5040" s="9"/>
    </row>
    <row r="5041" spans="2:2">
      <c r="B5041" s="9"/>
    </row>
    <row r="5042" spans="2:2">
      <c r="B5042" s="9"/>
    </row>
    <row r="5043" spans="2:2">
      <c r="B5043" s="9"/>
    </row>
    <row r="5044" spans="2:2">
      <c r="B5044" s="9"/>
    </row>
    <row r="5045" spans="2:2">
      <c r="B5045" s="9"/>
    </row>
    <row r="5046" spans="2:2">
      <c r="B5046" s="9"/>
    </row>
    <row r="5047" spans="2:2">
      <c r="B5047" s="9"/>
    </row>
    <row r="5048" spans="2:2">
      <c r="B5048" s="9"/>
    </row>
    <row r="5049" spans="2:2">
      <c r="B5049" s="9"/>
    </row>
    <row r="5050" spans="2:2">
      <c r="B5050" s="9"/>
    </row>
    <row r="5051" spans="2:2">
      <c r="B5051" s="9"/>
    </row>
    <row r="5052" spans="2:2">
      <c r="B5052" s="9"/>
    </row>
    <row r="5053" spans="2:2">
      <c r="B5053" s="9"/>
    </row>
    <row r="5054" spans="2:2">
      <c r="B5054" s="9"/>
    </row>
    <row r="5055" spans="2:2">
      <c r="B5055" s="9"/>
    </row>
    <row r="5056" spans="2:2">
      <c r="B5056" s="9"/>
    </row>
    <row r="5057" spans="2:2">
      <c r="B5057" s="9"/>
    </row>
    <row r="5058" spans="2:2">
      <c r="B5058" s="9"/>
    </row>
    <row r="5059" spans="2:2">
      <c r="B5059" s="9"/>
    </row>
    <row r="5060" spans="2:2">
      <c r="B5060" s="9"/>
    </row>
    <row r="5061" spans="2:2">
      <c r="B5061" s="9"/>
    </row>
    <row r="5062" spans="2:2">
      <c r="B5062" s="9"/>
    </row>
    <row r="5063" spans="2:2">
      <c r="B5063" s="9"/>
    </row>
    <row r="5064" spans="2:2">
      <c r="B5064" s="9"/>
    </row>
    <row r="5065" spans="2:2">
      <c r="B5065" s="9"/>
    </row>
    <row r="5066" spans="2:2">
      <c r="B5066" s="9"/>
    </row>
    <row r="5067" spans="2:2">
      <c r="B5067" s="9"/>
    </row>
    <row r="5068" spans="2:2">
      <c r="B5068" s="9"/>
    </row>
    <row r="5069" spans="2:2">
      <c r="B5069" s="9"/>
    </row>
    <row r="5070" spans="2:2">
      <c r="B5070" s="9"/>
    </row>
    <row r="5071" spans="2:2">
      <c r="B5071" s="9"/>
    </row>
    <row r="5072" spans="2:2">
      <c r="B5072" s="9"/>
    </row>
    <row r="5073" spans="2:2">
      <c r="B5073" s="9"/>
    </row>
    <row r="5074" spans="2:2">
      <c r="B5074" s="9"/>
    </row>
    <row r="5075" spans="2:2">
      <c r="B5075" s="9"/>
    </row>
    <row r="5076" spans="2:2">
      <c r="B5076" s="9"/>
    </row>
    <row r="5077" spans="2:2">
      <c r="B5077" s="9"/>
    </row>
    <row r="5078" spans="2:2">
      <c r="B5078" s="9"/>
    </row>
    <row r="5079" spans="2:2">
      <c r="B5079" s="9"/>
    </row>
    <row r="5080" spans="2:2">
      <c r="B5080" s="9"/>
    </row>
    <row r="5081" spans="2:2">
      <c r="B5081" s="9"/>
    </row>
    <row r="5082" spans="2:2">
      <c r="B5082" s="9"/>
    </row>
    <row r="5083" spans="2:2">
      <c r="B5083" s="9"/>
    </row>
    <row r="5084" spans="2:2">
      <c r="B5084" s="9"/>
    </row>
    <row r="5085" spans="2:2">
      <c r="B5085" s="9"/>
    </row>
    <row r="5086" spans="2:2">
      <c r="B5086" s="9"/>
    </row>
    <row r="5087" spans="2:2">
      <c r="B5087" s="9"/>
    </row>
    <row r="5088" spans="2:2">
      <c r="B5088" s="9"/>
    </row>
    <row r="5089" spans="2:2">
      <c r="B5089" s="9"/>
    </row>
    <row r="5090" spans="2:2">
      <c r="B5090" s="9"/>
    </row>
    <row r="5091" spans="2:2">
      <c r="B5091" s="9"/>
    </row>
    <row r="5092" spans="2:2">
      <c r="B5092" s="9"/>
    </row>
    <row r="5093" spans="2:2">
      <c r="B5093" s="9"/>
    </row>
    <row r="5094" spans="2:2">
      <c r="B5094" s="9"/>
    </row>
    <row r="5095" spans="2:2">
      <c r="B5095" s="9"/>
    </row>
    <row r="5096" spans="2:2">
      <c r="B5096" s="9"/>
    </row>
    <row r="5097" spans="2:2">
      <c r="B5097" s="9"/>
    </row>
    <row r="5098" spans="2:2">
      <c r="B5098" s="9"/>
    </row>
    <row r="5099" spans="2:2">
      <c r="B5099" s="9"/>
    </row>
    <row r="5100" spans="2:2">
      <c r="B5100" s="9"/>
    </row>
    <row r="5101" spans="2:2">
      <c r="B5101" s="9"/>
    </row>
    <row r="5102" spans="2:2">
      <c r="B5102" s="9"/>
    </row>
    <row r="5103" spans="2:2">
      <c r="B5103" s="9"/>
    </row>
    <row r="5104" spans="2:2">
      <c r="B5104" s="9"/>
    </row>
    <row r="5105" spans="2:2">
      <c r="B5105" s="9"/>
    </row>
    <row r="5106" spans="2:2">
      <c r="B5106" s="9"/>
    </row>
    <row r="5107" spans="2:2">
      <c r="B5107" s="9"/>
    </row>
    <row r="5108" spans="2:2">
      <c r="B5108" s="9"/>
    </row>
    <row r="5109" spans="2:2">
      <c r="B5109" s="9"/>
    </row>
    <row r="5110" spans="2:2">
      <c r="B5110" s="9"/>
    </row>
    <row r="5111" spans="2:2">
      <c r="B5111" s="9"/>
    </row>
    <row r="5112" spans="2:2">
      <c r="B5112" s="9"/>
    </row>
    <row r="5113" spans="2:2">
      <c r="B5113" s="9"/>
    </row>
    <row r="5114" spans="2:2">
      <c r="B5114" s="9"/>
    </row>
    <row r="5115" spans="2:2">
      <c r="B5115" s="9"/>
    </row>
    <row r="5116" spans="2:2">
      <c r="B5116" s="9"/>
    </row>
    <row r="5117" spans="2:2">
      <c r="B5117" s="9"/>
    </row>
    <row r="5118" spans="2:2">
      <c r="B5118" s="9"/>
    </row>
    <row r="5119" spans="2:2">
      <c r="B5119" s="9"/>
    </row>
    <row r="5120" spans="2:2">
      <c r="B5120" s="9"/>
    </row>
    <row r="5121" spans="2:2">
      <c r="B5121" s="9"/>
    </row>
    <row r="5122" spans="2:2">
      <c r="B5122" s="9"/>
    </row>
    <row r="5123" spans="2:2">
      <c r="B5123" s="9"/>
    </row>
    <row r="5124" spans="2:2">
      <c r="B5124" s="9"/>
    </row>
    <row r="5125" spans="2:2">
      <c r="B5125" s="9"/>
    </row>
    <row r="5126" spans="2:2">
      <c r="B5126" s="9"/>
    </row>
    <row r="5127" spans="2:2">
      <c r="B5127" s="9"/>
    </row>
    <row r="5128" spans="2:2">
      <c r="B5128" s="9"/>
    </row>
    <row r="5129" spans="2:2">
      <c r="B5129" s="9"/>
    </row>
    <row r="5130" spans="2:2">
      <c r="B5130" s="9"/>
    </row>
    <row r="5131" spans="2:2">
      <c r="B5131" s="9"/>
    </row>
    <row r="5132" spans="2:2">
      <c r="B5132" s="9"/>
    </row>
    <row r="5133" spans="2:2">
      <c r="B5133" s="9"/>
    </row>
    <row r="5134" spans="2:2">
      <c r="B5134" s="9"/>
    </row>
    <row r="5135" spans="2:2">
      <c r="B5135" s="9"/>
    </row>
    <row r="5136" spans="2:2">
      <c r="B5136" s="9"/>
    </row>
    <row r="5137" spans="2:2">
      <c r="B5137" s="9"/>
    </row>
    <row r="5138" spans="2:2">
      <c r="B5138" s="9"/>
    </row>
    <row r="5139" spans="2:2">
      <c r="B5139" s="9"/>
    </row>
    <row r="5140" spans="2:2">
      <c r="B5140" s="9"/>
    </row>
    <row r="5141" spans="2:2">
      <c r="B5141" s="9"/>
    </row>
    <row r="5142" spans="2:2">
      <c r="B5142" s="9"/>
    </row>
    <row r="5143" spans="2:2">
      <c r="B5143" s="9"/>
    </row>
    <row r="5144" spans="2:2">
      <c r="B5144" s="9"/>
    </row>
    <row r="5145" spans="2:2">
      <c r="B5145" s="9"/>
    </row>
    <row r="5146" spans="2:2">
      <c r="B5146" s="9"/>
    </row>
    <row r="5147" spans="2:2">
      <c r="B5147" s="9"/>
    </row>
    <row r="5148" spans="2:2">
      <c r="B5148" s="9"/>
    </row>
    <row r="5149" spans="2:2">
      <c r="B5149" s="9"/>
    </row>
    <row r="5150" spans="2:2">
      <c r="B5150" s="9"/>
    </row>
    <row r="5151" spans="2:2">
      <c r="B5151" s="9"/>
    </row>
    <row r="5152" spans="2:2">
      <c r="B5152" s="9"/>
    </row>
    <row r="5153" spans="2:2">
      <c r="B5153" s="9"/>
    </row>
    <row r="5154" spans="2:2">
      <c r="B5154" s="9"/>
    </row>
    <row r="5155" spans="2:2">
      <c r="B5155" s="9"/>
    </row>
    <row r="5156" spans="2:2">
      <c r="B5156" s="9"/>
    </row>
    <row r="5157" spans="2:2">
      <c r="B5157" s="9"/>
    </row>
    <row r="5158" spans="2:2">
      <c r="B5158" s="9"/>
    </row>
    <row r="5159" spans="2:2">
      <c r="B5159" s="9"/>
    </row>
    <row r="5160" spans="2:2">
      <c r="B5160" s="9"/>
    </row>
    <row r="5161" spans="2:2">
      <c r="B5161" s="9"/>
    </row>
    <row r="5162" spans="2:2">
      <c r="B5162" s="9"/>
    </row>
    <row r="5163" spans="2:2">
      <c r="B5163" s="9"/>
    </row>
    <row r="5164" spans="2:2">
      <c r="B5164" s="9"/>
    </row>
    <row r="5165" spans="2:2">
      <c r="B5165" s="9"/>
    </row>
    <row r="5166" spans="2:2">
      <c r="B5166" s="9"/>
    </row>
    <row r="5167" spans="2:2">
      <c r="B5167" s="9"/>
    </row>
    <row r="5168" spans="2:2">
      <c r="B5168" s="9"/>
    </row>
    <row r="5169" spans="2:2">
      <c r="B5169" s="9"/>
    </row>
    <row r="5170" spans="2:2">
      <c r="B5170" s="9"/>
    </row>
    <row r="5171" spans="2:2">
      <c r="B5171" s="9"/>
    </row>
    <row r="5172" spans="2:2">
      <c r="B5172" s="9"/>
    </row>
    <row r="5173" spans="2:2">
      <c r="B5173" s="9"/>
    </row>
    <row r="5174" spans="2:2">
      <c r="B5174" s="9"/>
    </row>
    <row r="5175" spans="2:2">
      <c r="B5175" s="9"/>
    </row>
    <row r="5176" spans="2:2">
      <c r="B5176" s="9"/>
    </row>
    <row r="5177" spans="2:2">
      <c r="B5177" s="9"/>
    </row>
    <row r="5178" spans="2:2">
      <c r="B5178" s="9"/>
    </row>
    <row r="5179" spans="2:2">
      <c r="B5179" s="9"/>
    </row>
    <row r="5180" spans="2:2">
      <c r="B5180" s="9"/>
    </row>
    <row r="5181" spans="2:2">
      <c r="B5181" s="9"/>
    </row>
    <row r="5182" spans="2:2">
      <c r="B5182" s="9"/>
    </row>
    <row r="5183" spans="2:2">
      <c r="B5183" s="9"/>
    </row>
    <row r="5184" spans="2:2">
      <c r="B5184" s="9"/>
    </row>
    <row r="5185" spans="2:2">
      <c r="B5185" s="9"/>
    </row>
    <row r="5186" spans="2:2">
      <c r="B5186" s="9"/>
    </row>
    <row r="5187" spans="2:2">
      <c r="B5187" s="9"/>
    </row>
    <row r="5188" spans="2:2">
      <c r="B5188" s="9"/>
    </row>
    <row r="5189" spans="2:2">
      <c r="B5189" s="9"/>
    </row>
    <row r="5190" spans="2:2">
      <c r="B5190" s="9"/>
    </row>
    <row r="5191" spans="2:2">
      <c r="B5191" s="9"/>
    </row>
    <row r="5192" spans="2:2">
      <c r="B5192" s="9"/>
    </row>
    <row r="5193" spans="2:2">
      <c r="B5193" s="9"/>
    </row>
    <row r="5194" spans="2:2">
      <c r="B5194" s="9"/>
    </row>
    <row r="5195" spans="2:2">
      <c r="B5195" s="9"/>
    </row>
    <row r="5196" spans="2:2">
      <c r="B5196" s="9"/>
    </row>
    <row r="5197" spans="2:2">
      <c r="B5197" s="9"/>
    </row>
    <row r="5198" spans="2:2">
      <c r="B5198" s="9"/>
    </row>
    <row r="5199" spans="2:2">
      <c r="B5199" s="9"/>
    </row>
    <row r="5200" spans="2:2">
      <c r="B5200" s="9"/>
    </row>
    <row r="5201" spans="2:2">
      <c r="B5201" s="9"/>
    </row>
    <row r="5202" spans="2:2">
      <c r="B5202" s="9"/>
    </row>
    <row r="5203" spans="2:2">
      <c r="B5203" s="9"/>
    </row>
    <row r="5204" spans="2:2">
      <c r="B5204" s="9"/>
    </row>
    <row r="5205" spans="2:2">
      <c r="B5205" s="9"/>
    </row>
    <row r="5206" spans="2:2">
      <c r="B5206" s="9"/>
    </row>
    <row r="5207" spans="2:2">
      <c r="B5207" s="9"/>
    </row>
    <row r="5208" spans="2:2">
      <c r="B5208" s="9"/>
    </row>
    <row r="5209" spans="2:2">
      <c r="B5209" s="9"/>
    </row>
    <row r="5210" spans="2:2">
      <c r="B5210" s="9"/>
    </row>
    <row r="5211" spans="2:2">
      <c r="B5211" s="9"/>
    </row>
    <row r="5212" spans="2:2">
      <c r="B5212" s="9"/>
    </row>
    <row r="5213" spans="2:2">
      <c r="B5213" s="9"/>
    </row>
    <row r="5214" spans="2:2">
      <c r="B5214" s="9"/>
    </row>
    <row r="5215" spans="2:2">
      <c r="B5215" s="9"/>
    </row>
    <row r="5216" spans="2:2">
      <c r="B5216" s="9"/>
    </row>
    <row r="5217" spans="2:2">
      <c r="B5217" s="9"/>
    </row>
    <row r="5218" spans="2:2">
      <c r="B5218" s="9"/>
    </row>
    <row r="5219" spans="2:2">
      <c r="B5219" s="9"/>
    </row>
    <row r="5220" spans="2:2">
      <c r="B5220" s="9"/>
    </row>
    <row r="5221" spans="2:2">
      <c r="B5221" s="9"/>
    </row>
    <row r="5222" spans="2:2">
      <c r="B5222" s="9"/>
    </row>
    <row r="5223" spans="2:2">
      <c r="B5223" s="9"/>
    </row>
    <row r="5224" spans="2:2">
      <c r="B5224" s="9"/>
    </row>
    <row r="5225" spans="2:2">
      <c r="B5225" s="9"/>
    </row>
    <row r="5226" spans="2:2">
      <c r="B5226" s="9"/>
    </row>
    <row r="5227" spans="2:2">
      <c r="B5227" s="9"/>
    </row>
    <row r="5228" spans="2:2">
      <c r="B5228" s="9"/>
    </row>
    <row r="5229" spans="2:2">
      <c r="B5229" s="9"/>
    </row>
    <row r="5230" spans="2:2">
      <c r="B5230" s="9"/>
    </row>
    <row r="5231" spans="2:2">
      <c r="B5231" s="9"/>
    </row>
    <row r="5232" spans="2:2">
      <c r="B5232" s="9"/>
    </row>
    <row r="5233" spans="2:2">
      <c r="B5233" s="9"/>
    </row>
    <row r="5234" spans="2:2">
      <c r="B5234" s="9"/>
    </row>
    <row r="5235" spans="2:2">
      <c r="B5235" s="9"/>
    </row>
    <row r="5236" spans="2:2">
      <c r="B5236" s="9"/>
    </row>
    <row r="5237" spans="2:2">
      <c r="B5237" s="9"/>
    </row>
    <row r="5238" spans="2:2">
      <c r="B5238" s="9"/>
    </row>
    <row r="5239" spans="2:2">
      <c r="B5239" s="9"/>
    </row>
    <row r="5240" spans="2:2">
      <c r="B5240" s="9"/>
    </row>
    <row r="5241" spans="2:2">
      <c r="B5241" s="9"/>
    </row>
    <row r="5242" spans="2:2">
      <c r="B5242" s="9"/>
    </row>
    <row r="5243" spans="2:2">
      <c r="B5243" s="9"/>
    </row>
    <row r="5244" spans="2:2">
      <c r="B5244" s="9"/>
    </row>
    <row r="5245" spans="2:2">
      <c r="B5245" s="9"/>
    </row>
    <row r="5246" spans="2:2">
      <c r="B5246" s="9"/>
    </row>
    <row r="5247" spans="2:2">
      <c r="B5247" s="9"/>
    </row>
    <row r="5248" spans="2:2">
      <c r="B5248" s="9"/>
    </row>
    <row r="5249" spans="2:2">
      <c r="B5249" s="9"/>
    </row>
    <row r="5250" spans="2:2">
      <c r="B5250" s="9"/>
    </row>
    <row r="5251" spans="2:2">
      <c r="B5251" s="9"/>
    </row>
    <row r="5252" spans="2:2">
      <c r="B5252" s="9"/>
    </row>
    <row r="5253" spans="2:2">
      <c r="B5253" s="9"/>
    </row>
    <row r="5254" spans="2:2">
      <c r="B5254" s="9"/>
    </row>
    <row r="5255" spans="2:2">
      <c r="B5255" s="9"/>
    </row>
    <row r="5256" spans="2:2">
      <c r="B5256" s="9"/>
    </row>
    <row r="5257" spans="2:2">
      <c r="B5257" s="9"/>
    </row>
    <row r="5258" spans="2:2">
      <c r="B5258" s="9"/>
    </row>
    <row r="5259" spans="2:2">
      <c r="B5259" s="9"/>
    </row>
    <row r="5260" spans="2:2">
      <c r="B5260" s="9"/>
    </row>
    <row r="5261" spans="2:2">
      <c r="B5261" s="9"/>
    </row>
    <row r="5262" spans="2:2">
      <c r="B5262" s="9"/>
    </row>
    <row r="5263" spans="2:2">
      <c r="B5263" s="9"/>
    </row>
    <row r="5264" spans="2:2">
      <c r="B5264" s="9"/>
    </row>
    <row r="5265" spans="2:2">
      <c r="B5265" s="9"/>
    </row>
    <row r="5266" spans="2:2">
      <c r="B5266" s="9"/>
    </row>
    <row r="5267" spans="2:2">
      <c r="B5267" s="9"/>
    </row>
    <row r="5268" spans="2:2">
      <c r="B5268" s="9"/>
    </row>
    <row r="5269" spans="2:2">
      <c r="B5269" s="9"/>
    </row>
    <row r="5270" spans="2:2">
      <c r="B5270" s="9"/>
    </row>
    <row r="5271" spans="2:2">
      <c r="B5271" s="9"/>
    </row>
    <row r="5272" spans="2:2">
      <c r="B5272" s="9"/>
    </row>
    <row r="5273" spans="2:2">
      <c r="B5273" s="9"/>
    </row>
    <row r="5274" spans="2:2">
      <c r="B5274" s="9"/>
    </row>
    <row r="5275" spans="2:2">
      <c r="B5275" s="9"/>
    </row>
    <row r="5276" spans="2:2">
      <c r="B5276" s="9"/>
    </row>
    <row r="5277" spans="2:2">
      <c r="B5277" s="9"/>
    </row>
    <row r="5278" spans="2:2">
      <c r="B5278" s="9"/>
    </row>
    <row r="5279" spans="2:2">
      <c r="B5279" s="9"/>
    </row>
    <row r="5280" spans="2:2">
      <c r="B5280" s="9"/>
    </row>
    <row r="5281" spans="2:2">
      <c r="B5281" s="9"/>
    </row>
    <row r="5282" spans="2:2">
      <c r="B5282" s="9"/>
    </row>
    <row r="5283" spans="2:2">
      <c r="B5283" s="9"/>
    </row>
    <row r="5284" spans="2:2">
      <c r="B5284" s="9"/>
    </row>
    <row r="5285" spans="2:2">
      <c r="B5285" s="9"/>
    </row>
    <row r="5286" spans="2:2">
      <c r="B5286" s="9"/>
    </row>
    <row r="5287" spans="2:2">
      <c r="B5287" s="9"/>
    </row>
    <row r="5288" spans="2:2">
      <c r="B5288" s="9"/>
    </row>
    <row r="5289" spans="2:2">
      <c r="B5289" s="9"/>
    </row>
    <row r="5290" spans="2:2">
      <c r="B5290" s="9"/>
    </row>
    <row r="5291" spans="2:2">
      <c r="B5291" s="9"/>
    </row>
    <row r="5292" spans="2:2">
      <c r="B5292" s="9"/>
    </row>
    <row r="5293" spans="2:2">
      <c r="B5293" s="9"/>
    </row>
    <row r="5294" spans="2:2">
      <c r="B5294" s="9"/>
    </row>
    <row r="5295" spans="2:2">
      <c r="B5295" s="9"/>
    </row>
    <row r="5296" spans="2:2">
      <c r="B5296" s="9"/>
    </row>
    <row r="5297" spans="2:2">
      <c r="B5297" s="9"/>
    </row>
    <row r="5298" spans="2:2">
      <c r="B5298" s="9"/>
    </row>
    <row r="5299" spans="2:2">
      <c r="B5299" s="9"/>
    </row>
    <row r="5300" spans="2:2">
      <c r="B5300" s="9"/>
    </row>
    <row r="5301" spans="2:2">
      <c r="B5301" s="9"/>
    </row>
    <row r="5302" spans="2:2">
      <c r="B5302" s="9"/>
    </row>
    <row r="5303" spans="2:2">
      <c r="B5303" s="9"/>
    </row>
    <row r="5304" spans="2:2">
      <c r="B5304" s="9"/>
    </row>
    <row r="5305" spans="2:2">
      <c r="B5305" s="9"/>
    </row>
    <row r="5306" spans="2:2">
      <c r="B5306" s="9"/>
    </row>
    <row r="5307" spans="2:2">
      <c r="B5307" s="9"/>
    </row>
    <row r="5308" spans="2:2">
      <c r="B5308" s="9"/>
    </row>
    <row r="5309" spans="2:2">
      <c r="B5309" s="9"/>
    </row>
    <row r="5310" spans="2:2">
      <c r="B5310" s="9"/>
    </row>
    <row r="5311" spans="2:2">
      <c r="B5311" s="9"/>
    </row>
    <row r="5312" spans="2:2">
      <c r="B5312" s="9"/>
    </row>
    <row r="5313" spans="2:2">
      <c r="B5313" s="9"/>
    </row>
    <row r="5314" spans="2:2">
      <c r="B5314" s="9"/>
    </row>
    <row r="5315" spans="2:2">
      <c r="B5315" s="9"/>
    </row>
    <row r="5316" spans="2:2">
      <c r="B5316" s="9"/>
    </row>
    <row r="5317" spans="2:2">
      <c r="B5317" s="9"/>
    </row>
    <row r="5318" spans="2:2">
      <c r="B5318" s="9"/>
    </row>
    <row r="5319" spans="2:2">
      <c r="B5319" s="9"/>
    </row>
    <row r="5320" spans="2:2">
      <c r="B5320" s="9"/>
    </row>
    <row r="5321" spans="2:2">
      <c r="B5321" s="9"/>
    </row>
    <row r="5322" spans="2:2">
      <c r="B5322" s="9"/>
    </row>
    <row r="5323" spans="2:2">
      <c r="B5323" s="9"/>
    </row>
    <row r="5324" spans="2:2">
      <c r="B5324" s="9"/>
    </row>
    <row r="5325" spans="2:2">
      <c r="B5325" s="9"/>
    </row>
    <row r="5326" spans="2:2">
      <c r="B5326" s="9"/>
    </row>
    <row r="5327" spans="2:2">
      <c r="B5327" s="9"/>
    </row>
    <row r="5328" spans="2:2">
      <c r="B5328" s="9"/>
    </row>
    <row r="5329" spans="2:2">
      <c r="B5329" s="9"/>
    </row>
    <row r="5330" spans="2:2">
      <c r="B5330" s="9"/>
    </row>
    <row r="5331" spans="2:2">
      <c r="B5331" s="9"/>
    </row>
    <row r="5332" spans="2:2">
      <c r="B5332" s="9"/>
    </row>
    <row r="5333" spans="2:2">
      <c r="B5333" s="9"/>
    </row>
    <row r="5334" spans="2:2">
      <c r="B5334" s="9"/>
    </row>
    <row r="5335" spans="2:2">
      <c r="B5335" s="9"/>
    </row>
    <row r="5336" spans="2:2">
      <c r="B5336" s="9"/>
    </row>
    <row r="5337" spans="2:2">
      <c r="B5337" s="9"/>
    </row>
    <row r="5338" spans="2:2">
      <c r="B5338" s="9"/>
    </row>
    <row r="5339" spans="2:2">
      <c r="B5339" s="9"/>
    </row>
    <row r="5340" spans="2:2">
      <c r="B5340" s="9"/>
    </row>
    <row r="5341" spans="2:2">
      <c r="B5341" s="9"/>
    </row>
    <row r="5342" spans="2:2">
      <c r="B5342" s="9"/>
    </row>
    <row r="5343" spans="2:2">
      <c r="B5343" s="9"/>
    </row>
    <row r="5344" spans="2:2">
      <c r="B5344" s="9"/>
    </row>
    <row r="5345" spans="2:2">
      <c r="B5345" s="9"/>
    </row>
    <row r="5346" spans="2:2">
      <c r="B5346" s="9"/>
    </row>
    <row r="5347" spans="2:2">
      <c r="B5347" s="9"/>
    </row>
    <row r="5348" spans="2:2">
      <c r="B5348" s="9"/>
    </row>
    <row r="5349" spans="2:2">
      <c r="B5349" s="9"/>
    </row>
    <row r="5350" spans="2:2">
      <c r="B5350" s="9"/>
    </row>
    <row r="5351" spans="2:2">
      <c r="B5351" s="9"/>
    </row>
    <row r="5352" spans="2:2">
      <c r="B5352" s="9"/>
    </row>
    <row r="5353" spans="2:2">
      <c r="B5353" s="9"/>
    </row>
    <row r="5354" spans="2:2">
      <c r="B5354" s="9"/>
    </row>
    <row r="5355" spans="2:2">
      <c r="B5355" s="9"/>
    </row>
    <row r="5356" spans="2:2">
      <c r="B5356" s="9"/>
    </row>
    <row r="5357" spans="2:2">
      <c r="B5357" s="9"/>
    </row>
    <row r="5358" spans="2:2">
      <c r="B5358" s="9"/>
    </row>
    <row r="5359" spans="2:2">
      <c r="B5359" s="9"/>
    </row>
    <row r="5360" spans="2:2">
      <c r="B5360" s="9"/>
    </row>
    <row r="5361" spans="2:2">
      <c r="B5361" s="9"/>
    </row>
    <row r="5362" spans="2:2">
      <c r="B5362" s="9"/>
    </row>
    <row r="5363" spans="2:2">
      <c r="B5363" s="9"/>
    </row>
    <row r="5364" spans="2:2">
      <c r="B5364" s="9"/>
    </row>
    <row r="5365" spans="2:2">
      <c r="B5365" s="9"/>
    </row>
    <row r="5366" spans="2:2">
      <c r="B5366" s="9"/>
    </row>
    <row r="5367" spans="2:2">
      <c r="B5367" s="9"/>
    </row>
    <row r="5368" spans="2:2">
      <c r="B5368" s="9"/>
    </row>
    <row r="5369" spans="2:2">
      <c r="B5369" s="9"/>
    </row>
    <row r="5370" spans="2:2">
      <c r="B5370" s="9"/>
    </row>
    <row r="5371" spans="2:2">
      <c r="B5371" s="9"/>
    </row>
    <row r="5372" spans="2:2">
      <c r="B5372" s="9"/>
    </row>
    <row r="5373" spans="2:2">
      <c r="B5373" s="9"/>
    </row>
    <row r="5374" spans="2:2">
      <c r="B5374" s="9"/>
    </row>
    <row r="5375" spans="2:2">
      <c r="B5375" s="9"/>
    </row>
    <row r="5376" spans="2:2">
      <c r="B5376" s="9"/>
    </row>
    <row r="5377" spans="2:2">
      <c r="B5377" s="9"/>
    </row>
    <row r="5378" spans="2:2">
      <c r="B5378" s="9"/>
    </row>
    <row r="5379" spans="2:2">
      <c r="B5379" s="9"/>
    </row>
    <row r="5380" spans="2:2">
      <c r="B5380" s="9"/>
    </row>
    <row r="5381" spans="2:2">
      <c r="B5381" s="9"/>
    </row>
    <row r="5382" spans="2:2">
      <c r="B5382" s="9"/>
    </row>
    <row r="5383" spans="2:2">
      <c r="B5383" s="9"/>
    </row>
    <row r="5384" spans="2:2">
      <c r="B5384" s="9"/>
    </row>
    <row r="5385" spans="2:2">
      <c r="B5385" s="9"/>
    </row>
    <row r="5386" spans="2:2">
      <c r="B5386" s="9"/>
    </row>
    <row r="5387" spans="2:2">
      <c r="B5387" s="9"/>
    </row>
    <row r="5388" spans="2:2">
      <c r="B5388" s="9"/>
    </row>
    <row r="5389" spans="2:2">
      <c r="B5389" s="9"/>
    </row>
    <row r="5390" spans="2:2">
      <c r="B5390" s="9"/>
    </row>
    <row r="5391" spans="2:2">
      <c r="B5391" s="9"/>
    </row>
    <row r="5392" spans="2:2">
      <c r="B5392" s="9"/>
    </row>
    <row r="5393" spans="2:2">
      <c r="B5393" s="9"/>
    </row>
    <row r="5394" spans="2:2">
      <c r="B5394" s="9"/>
    </row>
    <row r="5395" spans="2:2">
      <c r="B5395" s="9"/>
    </row>
    <row r="5396" spans="2:2">
      <c r="B5396" s="9"/>
    </row>
    <row r="5397" spans="2:2">
      <c r="B5397" s="9"/>
    </row>
    <row r="5398" spans="2:2">
      <c r="B5398" s="9"/>
    </row>
    <row r="5399" spans="2:2">
      <c r="B5399" s="9"/>
    </row>
    <row r="5400" spans="2:2">
      <c r="B5400" s="9"/>
    </row>
    <row r="5401" spans="2:2">
      <c r="B5401" s="9"/>
    </row>
    <row r="5402" spans="2:2">
      <c r="B5402" s="9"/>
    </row>
    <row r="5403" spans="2:2">
      <c r="B5403" s="9"/>
    </row>
    <row r="5404" spans="2:2">
      <c r="B5404" s="9"/>
    </row>
    <row r="5405" spans="2:2">
      <c r="B5405" s="9"/>
    </row>
    <row r="5406" spans="2:2">
      <c r="B5406" s="9"/>
    </row>
    <row r="5407" spans="2:2">
      <c r="B5407" s="9"/>
    </row>
    <row r="5408" spans="2:2">
      <c r="B5408" s="9"/>
    </row>
    <row r="5409" spans="2:2">
      <c r="B5409" s="9"/>
    </row>
    <row r="5410" spans="2:2">
      <c r="B5410" s="9"/>
    </row>
    <row r="5411" spans="2:2">
      <c r="B5411" s="9"/>
    </row>
    <row r="5412" spans="2:2">
      <c r="B5412" s="9"/>
    </row>
    <row r="5413" spans="2:2">
      <c r="B5413" s="9"/>
    </row>
    <row r="5414" spans="2:2">
      <c r="B5414" s="9"/>
    </row>
    <row r="5415" spans="2:2">
      <c r="B5415" s="9"/>
    </row>
    <row r="5416" spans="2:2">
      <c r="B5416" s="9"/>
    </row>
    <row r="5417" spans="2:2">
      <c r="B5417" s="9"/>
    </row>
    <row r="5418" spans="2:2">
      <c r="B5418" s="9"/>
    </row>
    <row r="5419" spans="2:2">
      <c r="B5419" s="9"/>
    </row>
    <row r="5420" spans="2:2">
      <c r="B5420" s="9"/>
    </row>
    <row r="5421" spans="2:2">
      <c r="B5421" s="9"/>
    </row>
    <row r="5422" spans="2:2">
      <c r="B5422" s="9"/>
    </row>
    <row r="5423" spans="2:2">
      <c r="B5423" s="9"/>
    </row>
    <row r="5424" spans="2:2">
      <c r="B5424" s="9"/>
    </row>
    <row r="5425" spans="2:2">
      <c r="B5425" s="9"/>
    </row>
    <row r="5426" spans="2:2">
      <c r="B5426" s="9"/>
    </row>
    <row r="5427" spans="2:2">
      <c r="B5427" s="9"/>
    </row>
    <row r="5428" spans="2:2">
      <c r="B5428" s="9"/>
    </row>
    <row r="5429" spans="2:2">
      <c r="B5429" s="9"/>
    </row>
    <row r="5430" spans="2:2">
      <c r="B5430" s="9"/>
    </row>
    <row r="5431" spans="2:2">
      <c r="B5431" s="9"/>
    </row>
    <row r="5432" spans="2:2">
      <c r="B5432" s="9"/>
    </row>
    <row r="5433" spans="2:2">
      <c r="B5433" s="9"/>
    </row>
    <row r="5434" spans="2:2">
      <c r="B5434" s="9"/>
    </row>
    <row r="5435" spans="2:2">
      <c r="B5435" s="9"/>
    </row>
    <row r="5436" spans="2:2">
      <c r="B5436" s="9"/>
    </row>
    <row r="5437" spans="2:2">
      <c r="B5437" s="9"/>
    </row>
    <row r="5438" spans="2:2">
      <c r="B5438" s="9"/>
    </row>
    <row r="5439" spans="2:2">
      <c r="B5439" s="9"/>
    </row>
    <row r="5440" spans="2:2">
      <c r="B5440" s="9"/>
    </row>
    <row r="5441" spans="2:2">
      <c r="B5441" s="9"/>
    </row>
    <row r="5442" spans="2:2">
      <c r="B5442" s="9"/>
    </row>
    <row r="5443" spans="2:2">
      <c r="B5443" s="9"/>
    </row>
    <row r="5444" spans="2:2">
      <c r="B5444" s="9"/>
    </row>
    <row r="5445" spans="2:2">
      <c r="B5445" s="9"/>
    </row>
    <row r="5446" spans="2:2">
      <c r="B5446" s="9"/>
    </row>
    <row r="5447" spans="2:2">
      <c r="B5447" s="9"/>
    </row>
    <row r="5448" spans="2:2">
      <c r="B5448" s="9"/>
    </row>
    <row r="5449" spans="2:2">
      <c r="B5449" s="9"/>
    </row>
    <row r="5450" spans="2:2">
      <c r="B5450" s="9"/>
    </row>
    <row r="5451" spans="2:2">
      <c r="B5451" s="9"/>
    </row>
    <row r="5452" spans="2:2">
      <c r="B5452" s="9"/>
    </row>
    <row r="5453" spans="2:2">
      <c r="B5453" s="9"/>
    </row>
    <row r="5454" spans="2:2">
      <c r="B5454" s="9"/>
    </row>
    <row r="5455" spans="2:2">
      <c r="B5455" s="9"/>
    </row>
    <row r="5456" spans="2:2">
      <c r="B5456" s="9"/>
    </row>
    <row r="5457" spans="2:2">
      <c r="B5457" s="9"/>
    </row>
    <row r="5458" spans="2:2">
      <c r="B5458" s="9"/>
    </row>
    <row r="5459" spans="2:2">
      <c r="B5459" s="9"/>
    </row>
    <row r="5460" spans="2:2">
      <c r="B5460" s="9"/>
    </row>
    <row r="5461" spans="2:2">
      <c r="B5461" s="9"/>
    </row>
    <row r="5462" spans="2:2">
      <c r="B5462" s="9"/>
    </row>
    <row r="5463" spans="2:2">
      <c r="B5463" s="9"/>
    </row>
    <row r="5464" spans="2:2">
      <c r="B5464" s="9"/>
    </row>
    <row r="5465" spans="2:2">
      <c r="B5465" s="9"/>
    </row>
    <row r="5466" spans="2:2">
      <c r="B5466" s="9"/>
    </row>
    <row r="5467" spans="2:2">
      <c r="B5467" s="9"/>
    </row>
    <row r="5468" spans="2:2">
      <c r="B5468" s="9"/>
    </row>
    <row r="5469" spans="2:2">
      <c r="B5469" s="9"/>
    </row>
    <row r="5470" spans="2:2">
      <c r="B5470" s="9"/>
    </row>
    <row r="5471" spans="2:2">
      <c r="B5471" s="9"/>
    </row>
    <row r="5472" spans="2:2">
      <c r="B5472" s="9"/>
    </row>
    <row r="5473" spans="2:2">
      <c r="B5473" s="9"/>
    </row>
    <row r="5474" spans="2:2">
      <c r="B5474" s="9"/>
    </row>
    <row r="5475" spans="2:2">
      <c r="B5475" s="9"/>
    </row>
    <row r="5476" spans="2:2">
      <c r="B5476" s="9"/>
    </row>
    <row r="5477" spans="2:2">
      <c r="B5477" s="9"/>
    </row>
    <row r="5478" spans="2:2">
      <c r="B5478" s="9"/>
    </row>
    <row r="5479" spans="2:2">
      <c r="B5479" s="9"/>
    </row>
    <row r="5480" spans="2:2">
      <c r="B5480" s="9"/>
    </row>
    <row r="5481" spans="2:2">
      <c r="B5481" s="9"/>
    </row>
    <row r="5482" spans="2:2">
      <c r="B5482" s="9"/>
    </row>
    <row r="5483" spans="2:2">
      <c r="B5483" s="9"/>
    </row>
    <row r="5484" spans="2:2">
      <c r="B5484" s="9"/>
    </row>
    <row r="5485" spans="2:2">
      <c r="B5485" s="9"/>
    </row>
    <row r="5486" spans="2:2">
      <c r="B5486" s="9"/>
    </row>
    <row r="5487" spans="2:2">
      <c r="B5487" s="9"/>
    </row>
    <row r="5488" spans="2:2">
      <c r="B5488" s="9"/>
    </row>
    <row r="5489" spans="2:2">
      <c r="B5489" s="9"/>
    </row>
    <row r="5490" spans="2:2">
      <c r="B5490" s="9"/>
    </row>
    <row r="5491" spans="2:2">
      <c r="B5491" s="9"/>
    </row>
    <row r="5492" spans="2:2">
      <c r="B5492" s="9"/>
    </row>
    <row r="5493" spans="2:2">
      <c r="B5493" s="9"/>
    </row>
    <row r="5494" spans="2:2">
      <c r="B5494" s="9"/>
    </row>
    <row r="5495" spans="2:2">
      <c r="B5495" s="9"/>
    </row>
    <row r="5496" spans="2:2">
      <c r="B5496" s="9"/>
    </row>
    <row r="5497" spans="2:2">
      <c r="B5497" s="9"/>
    </row>
    <row r="5498" spans="2:2">
      <c r="B5498" s="9"/>
    </row>
    <row r="5499" spans="2:2">
      <c r="B5499" s="9"/>
    </row>
    <row r="5500" spans="2:2">
      <c r="B5500" s="9"/>
    </row>
    <row r="5501" spans="2:2">
      <c r="B5501" s="9"/>
    </row>
    <row r="5502" spans="2:2">
      <c r="B5502" s="9"/>
    </row>
    <row r="5503" spans="2:2">
      <c r="B5503" s="9"/>
    </row>
    <row r="5504" spans="2:2">
      <c r="B5504" s="9"/>
    </row>
    <row r="5505" spans="2:2">
      <c r="B5505" s="9"/>
    </row>
    <row r="5506" spans="2:2">
      <c r="B5506" s="9"/>
    </row>
    <row r="5507" spans="2:2">
      <c r="B5507" s="9"/>
    </row>
    <row r="5508" spans="2:2">
      <c r="B5508" s="9"/>
    </row>
    <row r="5509" spans="2:2">
      <c r="B5509" s="9"/>
    </row>
    <row r="5510" spans="2:2">
      <c r="B5510" s="9"/>
    </row>
    <row r="5511" spans="2:2">
      <c r="B5511" s="9"/>
    </row>
    <row r="5512" spans="2:2">
      <c r="B5512" s="9"/>
    </row>
    <row r="5513" spans="2:2">
      <c r="B5513" s="9"/>
    </row>
    <row r="5514" spans="2:2">
      <c r="B5514" s="9"/>
    </row>
    <row r="5515" spans="2:2">
      <c r="B5515" s="9"/>
    </row>
    <row r="5516" spans="2:2">
      <c r="B5516" s="9"/>
    </row>
    <row r="5517" spans="2:2">
      <c r="B5517" s="9"/>
    </row>
    <row r="5518" spans="2:2">
      <c r="B5518" s="9"/>
    </row>
    <row r="5519" spans="2:2">
      <c r="B5519" s="9"/>
    </row>
    <row r="5520" spans="2:2">
      <c r="B5520" s="9"/>
    </row>
    <row r="5521" spans="2:2">
      <c r="B5521" s="9"/>
    </row>
    <row r="5522" spans="2:2">
      <c r="B5522" s="9"/>
    </row>
    <row r="5523" spans="2:2">
      <c r="B5523" s="9"/>
    </row>
    <row r="5524" spans="2:2">
      <c r="B5524" s="9"/>
    </row>
    <row r="5525" spans="2:2">
      <c r="B5525" s="9"/>
    </row>
    <row r="5526" spans="2:2">
      <c r="B5526" s="9"/>
    </row>
    <row r="5527" spans="2:2">
      <c r="B5527" s="9"/>
    </row>
    <row r="5528" spans="2:2">
      <c r="B5528" s="9"/>
    </row>
    <row r="5529" spans="2:2">
      <c r="B5529" s="9"/>
    </row>
    <row r="5530" spans="2:2">
      <c r="B5530" s="9"/>
    </row>
    <row r="5531" spans="2:2">
      <c r="B5531" s="9"/>
    </row>
    <row r="5532" spans="2:2">
      <c r="B5532" s="9"/>
    </row>
    <row r="5533" spans="2:2">
      <c r="B5533" s="9"/>
    </row>
    <row r="5534" spans="2:2">
      <c r="B5534" s="9"/>
    </row>
    <row r="5535" spans="2:2">
      <c r="B5535" s="9"/>
    </row>
    <row r="5536" spans="2:2">
      <c r="B5536" s="9"/>
    </row>
    <row r="5537" spans="2:2">
      <c r="B5537" s="9"/>
    </row>
    <row r="5538" spans="2:2">
      <c r="B5538" s="9"/>
    </row>
    <row r="5539" spans="2:2">
      <c r="B5539" s="9"/>
    </row>
    <row r="5540" spans="2:2">
      <c r="B5540" s="9"/>
    </row>
    <row r="5541" spans="2:2">
      <c r="B5541" s="9"/>
    </row>
    <row r="5542" spans="2:2">
      <c r="B5542" s="9"/>
    </row>
    <row r="5543" spans="2:2">
      <c r="B5543" s="9"/>
    </row>
    <row r="5544" spans="2:2">
      <c r="B5544" s="9"/>
    </row>
    <row r="5545" spans="2:2">
      <c r="B5545" s="9"/>
    </row>
    <row r="5546" spans="2:2">
      <c r="B5546" s="9"/>
    </row>
    <row r="5547" spans="2:2">
      <c r="B5547" s="9"/>
    </row>
    <row r="5548" spans="2:2">
      <c r="B5548" s="9"/>
    </row>
    <row r="5549" spans="2:2">
      <c r="B5549" s="9"/>
    </row>
    <row r="5550" spans="2:2">
      <c r="B5550" s="9"/>
    </row>
    <row r="5551" spans="2:2">
      <c r="B5551" s="9"/>
    </row>
    <row r="5552" spans="2:2">
      <c r="B5552" s="9"/>
    </row>
    <row r="5553" spans="2:2">
      <c r="B5553" s="9"/>
    </row>
    <row r="5554" spans="2:2">
      <c r="B5554" s="9"/>
    </row>
    <row r="5555" spans="2:2">
      <c r="B5555" s="9"/>
    </row>
    <row r="5556" spans="2:2">
      <c r="B5556" s="9"/>
    </row>
    <row r="5557" spans="2:2">
      <c r="B5557" s="9"/>
    </row>
    <row r="5558" spans="2:2">
      <c r="B5558" s="9"/>
    </row>
    <row r="5559" spans="2:2">
      <c r="B5559" s="9"/>
    </row>
    <row r="5560" spans="2:2">
      <c r="B5560" s="9"/>
    </row>
    <row r="5561" spans="2:2">
      <c r="B5561" s="9"/>
    </row>
    <row r="5562" spans="2:2">
      <c r="B5562" s="9"/>
    </row>
    <row r="5563" spans="2:2">
      <c r="B5563" s="9"/>
    </row>
    <row r="5564" spans="2:2">
      <c r="B5564" s="9"/>
    </row>
    <row r="5565" spans="2:2">
      <c r="B5565" s="9"/>
    </row>
    <row r="5566" spans="2:2">
      <c r="B5566" s="9"/>
    </row>
    <row r="5567" spans="2:2">
      <c r="B5567" s="9"/>
    </row>
    <row r="5568" spans="2:2">
      <c r="B5568" s="9"/>
    </row>
    <row r="5569" spans="2:2">
      <c r="B5569" s="9"/>
    </row>
    <row r="5570" spans="2:2">
      <c r="B5570" s="9"/>
    </row>
    <row r="5571" spans="2:2">
      <c r="B5571" s="9"/>
    </row>
    <row r="5572" spans="2:2">
      <c r="B5572" s="9"/>
    </row>
    <row r="5573" spans="2:2">
      <c r="B5573" s="9"/>
    </row>
    <row r="5574" spans="2:2">
      <c r="B5574" s="9"/>
    </row>
    <row r="5575" spans="2:2">
      <c r="B5575" s="9"/>
    </row>
    <row r="5576" spans="2:2">
      <c r="B5576" s="9"/>
    </row>
    <row r="5577" spans="2:2">
      <c r="B5577" s="9"/>
    </row>
    <row r="5578" spans="2:2">
      <c r="B5578" s="9"/>
    </row>
    <row r="5579" spans="2:2">
      <c r="B5579" s="9"/>
    </row>
    <row r="5580" spans="2:2">
      <c r="B5580" s="9"/>
    </row>
    <row r="5581" spans="2:2">
      <c r="B5581" s="9"/>
    </row>
    <row r="5582" spans="2:2">
      <c r="B5582" s="9"/>
    </row>
    <row r="5583" spans="2:2">
      <c r="B5583" s="9"/>
    </row>
    <row r="5584" spans="2:2">
      <c r="B5584" s="9"/>
    </row>
    <row r="5585" spans="2:2">
      <c r="B5585" s="9"/>
    </row>
    <row r="5586" spans="2:2">
      <c r="B5586" s="9"/>
    </row>
    <row r="5587" spans="2:2">
      <c r="B5587" s="9"/>
    </row>
    <row r="5588" spans="2:2">
      <c r="B5588" s="9"/>
    </row>
    <row r="5589" spans="2:2">
      <c r="B5589" s="9"/>
    </row>
    <row r="5590" spans="2:2">
      <c r="B5590" s="9"/>
    </row>
    <row r="5591" spans="2:2">
      <c r="B5591" s="9"/>
    </row>
    <row r="5592" spans="2:2">
      <c r="B5592" s="9"/>
    </row>
    <row r="5593" spans="2:2">
      <c r="B5593" s="9"/>
    </row>
    <row r="5594" spans="2:2">
      <c r="B5594" s="9"/>
    </row>
    <row r="5595" spans="2:2">
      <c r="B5595" s="9"/>
    </row>
    <row r="5596" spans="2:2">
      <c r="B5596" s="9"/>
    </row>
    <row r="5597" spans="2:2">
      <c r="B5597" s="9"/>
    </row>
    <row r="5598" spans="2:2">
      <c r="B5598" s="9"/>
    </row>
    <row r="5599" spans="2:2">
      <c r="B5599" s="9"/>
    </row>
    <row r="5600" spans="2:2">
      <c r="B5600" s="9"/>
    </row>
    <row r="5601" spans="2:2">
      <c r="B5601" s="9"/>
    </row>
    <row r="5602" spans="2:2">
      <c r="B5602" s="9"/>
    </row>
    <row r="5603" spans="2:2">
      <c r="B5603" s="9"/>
    </row>
    <row r="5604" spans="2:2">
      <c r="B5604" s="9"/>
    </row>
    <row r="5605" spans="2:2">
      <c r="B5605" s="9"/>
    </row>
    <row r="5606" spans="2:2">
      <c r="B5606" s="9"/>
    </row>
    <row r="5607" spans="2:2">
      <c r="B5607" s="9"/>
    </row>
    <row r="5608" spans="2:2">
      <c r="B5608" s="9"/>
    </row>
    <row r="5609" spans="2:2">
      <c r="B5609" s="9"/>
    </row>
    <row r="5610" spans="2:2">
      <c r="B5610" s="9"/>
    </row>
    <row r="5611" spans="2:2">
      <c r="B5611" s="9"/>
    </row>
    <row r="5612" spans="2:2">
      <c r="B5612" s="9"/>
    </row>
    <row r="5613" spans="2:2">
      <c r="B5613" s="9"/>
    </row>
    <row r="5614" spans="2:2">
      <c r="B5614" s="9"/>
    </row>
    <row r="5615" spans="2:2">
      <c r="B5615" s="9"/>
    </row>
    <row r="5616" spans="2:2">
      <c r="B5616" s="9"/>
    </row>
    <row r="5617" spans="2:2">
      <c r="B5617" s="9"/>
    </row>
    <row r="5618" spans="2:2">
      <c r="B5618" s="9"/>
    </row>
    <row r="5619" spans="2:2">
      <c r="B5619" s="9"/>
    </row>
    <row r="5620" spans="2:2">
      <c r="B5620" s="9"/>
    </row>
    <row r="5621" spans="2:2">
      <c r="B5621" s="9"/>
    </row>
    <row r="5622" spans="2:2">
      <c r="B5622" s="9"/>
    </row>
    <row r="5623" spans="2:2">
      <c r="B5623" s="9"/>
    </row>
    <row r="5624" spans="2:2">
      <c r="B5624" s="9"/>
    </row>
    <row r="5625" spans="2:2">
      <c r="B5625" s="9"/>
    </row>
    <row r="5626" spans="2:2">
      <c r="B5626" s="9"/>
    </row>
    <row r="5627" spans="2:2">
      <c r="B5627" s="9"/>
    </row>
    <row r="5628" spans="2:2">
      <c r="B5628" s="9"/>
    </row>
    <row r="5629" spans="2:2">
      <c r="B5629" s="9"/>
    </row>
    <row r="5630" spans="2:2">
      <c r="B5630" s="9"/>
    </row>
    <row r="5631" spans="2:2">
      <c r="B5631" s="9"/>
    </row>
    <row r="5632" spans="2:2">
      <c r="B5632" s="9"/>
    </row>
    <row r="5633" spans="2:2">
      <c r="B5633" s="9"/>
    </row>
    <row r="5634" spans="2:2">
      <c r="B5634" s="9"/>
    </row>
    <row r="5635" spans="2:2">
      <c r="B5635" s="9"/>
    </row>
    <row r="5636" spans="2:2">
      <c r="B5636" s="9"/>
    </row>
    <row r="5637" spans="2:2">
      <c r="B5637" s="9"/>
    </row>
    <row r="5638" spans="2:2">
      <c r="B5638" s="9"/>
    </row>
    <row r="5639" spans="2:2">
      <c r="B5639" s="9"/>
    </row>
    <row r="5640" spans="2:2">
      <c r="B5640" s="9"/>
    </row>
    <row r="5641" spans="2:2">
      <c r="B5641" s="9"/>
    </row>
    <row r="5642" spans="2:2">
      <c r="B5642" s="9"/>
    </row>
    <row r="5643" spans="2:2">
      <c r="B5643" s="9"/>
    </row>
    <row r="5644" spans="2:2">
      <c r="B5644" s="9"/>
    </row>
    <row r="5645" spans="2:2">
      <c r="B5645" s="9"/>
    </row>
    <row r="5646" spans="2:2">
      <c r="B5646" s="9"/>
    </row>
    <row r="5647" spans="2:2">
      <c r="B5647" s="9"/>
    </row>
    <row r="5648" spans="2:2">
      <c r="B5648" s="9"/>
    </row>
    <row r="5649" spans="2:2">
      <c r="B5649" s="9"/>
    </row>
    <row r="5650" spans="2:2">
      <c r="B5650" s="9"/>
    </row>
    <row r="5651" spans="2:2">
      <c r="B5651" s="9"/>
    </row>
    <row r="5652" spans="2:2">
      <c r="B5652" s="9"/>
    </row>
    <row r="5653" spans="2:2">
      <c r="B5653" s="9"/>
    </row>
    <row r="5654" spans="2:2">
      <c r="B5654" s="9"/>
    </row>
    <row r="5655" spans="2:2">
      <c r="B5655" s="9"/>
    </row>
    <row r="5656" spans="2:2">
      <c r="B5656" s="9"/>
    </row>
    <row r="5657" spans="2:2">
      <c r="B5657" s="9"/>
    </row>
    <row r="5658" spans="2:2">
      <c r="B5658" s="9"/>
    </row>
    <row r="5659" spans="2:2">
      <c r="B5659" s="9"/>
    </row>
    <row r="5660" spans="2:2">
      <c r="B5660" s="9"/>
    </row>
    <row r="5661" spans="2:2">
      <c r="B5661" s="9"/>
    </row>
    <row r="5662" spans="2:2">
      <c r="B5662" s="9"/>
    </row>
    <row r="5663" spans="2:2">
      <c r="B5663" s="9"/>
    </row>
    <row r="5664" spans="2:2">
      <c r="B5664" s="9"/>
    </row>
    <row r="5665" spans="2:2">
      <c r="B5665" s="9"/>
    </row>
    <row r="5666" spans="2:2">
      <c r="B5666" s="9"/>
    </row>
    <row r="5667" spans="2:2">
      <c r="B5667" s="9"/>
    </row>
    <row r="5668" spans="2:2">
      <c r="B5668" s="9"/>
    </row>
    <row r="5669" spans="2:2">
      <c r="B5669" s="9"/>
    </row>
    <row r="5670" spans="2:2">
      <c r="B5670" s="9"/>
    </row>
    <row r="5671" spans="2:2">
      <c r="B5671" s="9"/>
    </row>
    <row r="5672" spans="2:2">
      <c r="B5672" s="9"/>
    </row>
    <row r="5673" spans="2:2">
      <c r="B5673" s="9"/>
    </row>
    <row r="5674" spans="2:2">
      <c r="B5674" s="9"/>
    </row>
    <row r="5675" spans="2:2">
      <c r="B5675" s="9"/>
    </row>
    <row r="5676" spans="2:2">
      <c r="B5676" s="9"/>
    </row>
    <row r="5677" spans="2:2">
      <c r="B5677" s="9"/>
    </row>
    <row r="5678" spans="2:2">
      <c r="B5678" s="9"/>
    </row>
    <row r="5679" spans="2:2">
      <c r="B5679" s="9"/>
    </row>
    <row r="5680" spans="2:2">
      <c r="B5680" s="9"/>
    </row>
    <row r="5681" spans="2:2">
      <c r="B5681" s="9"/>
    </row>
    <row r="5682" spans="2:2">
      <c r="B5682" s="9"/>
    </row>
    <row r="5683" spans="2:2">
      <c r="B5683" s="9"/>
    </row>
    <row r="5684" spans="2:2">
      <c r="B5684" s="9"/>
    </row>
    <row r="5685" spans="2:2">
      <c r="B5685" s="9"/>
    </row>
    <row r="5686" spans="2:2">
      <c r="B5686" s="9"/>
    </row>
    <row r="5687" spans="2:2">
      <c r="B5687" s="9"/>
    </row>
    <row r="5688" spans="2:2">
      <c r="B5688" s="9"/>
    </row>
    <row r="5689" spans="2:2">
      <c r="B5689" s="9"/>
    </row>
    <row r="5690" spans="2:2">
      <c r="B5690" s="9"/>
    </row>
    <row r="5691" spans="2:2">
      <c r="B5691" s="9"/>
    </row>
    <row r="5692" spans="2:2">
      <c r="B5692" s="9"/>
    </row>
    <row r="5693" spans="2:2">
      <c r="B5693" s="9"/>
    </row>
    <row r="5694" spans="2:2">
      <c r="B5694" s="9"/>
    </row>
    <row r="5695" spans="2:2">
      <c r="B5695" s="9"/>
    </row>
    <row r="5696" spans="2:2">
      <c r="B5696" s="9"/>
    </row>
    <row r="5697" spans="2:2">
      <c r="B5697" s="9"/>
    </row>
    <row r="5698" spans="2:2">
      <c r="B5698" s="9"/>
    </row>
    <row r="5699" spans="2:2">
      <c r="B5699" s="9"/>
    </row>
    <row r="5700" spans="2:2">
      <c r="B5700" s="9"/>
    </row>
    <row r="5701" spans="2:2">
      <c r="B5701" s="9"/>
    </row>
    <row r="5702" spans="2:2">
      <c r="B5702" s="9"/>
    </row>
    <row r="5703" spans="2:2">
      <c r="B5703" s="9"/>
    </row>
    <row r="5704" spans="2:2">
      <c r="B5704" s="9"/>
    </row>
    <row r="5705" spans="2:2">
      <c r="B5705" s="9"/>
    </row>
    <row r="5706" spans="2:2">
      <c r="B5706" s="9"/>
    </row>
    <row r="5707" spans="2:2">
      <c r="B5707" s="9"/>
    </row>
    <row r="5708" spans="2:2">
      <c r="B5708" s="9"/>
    </row>
    <row r="5709" spans="2:2">
      <c r="B5709" s="9"/>
    </row>
    <row r="5710" spans="2:2">
      <c r="B5710" s="9"/>
    </row>
    <row r="5711" spans="2:2">
      <c r="B5711" s="9"/>
    </row>
    <row r="5712" spans="2:2">
      <c r="B5712" s="9"/>
    </row>
    <row r="5713" spans="2:2">
      <c r="B5713" s="9"/>
    </row>
    <row r="5714" spans="2:2">
      <c r="B5714" s="9"/>
    </row>
    <row r="5715" spans="2:2">
      <c r="B5715" s="9"/>
    </row>
    <row r="5716" spans="2:2">
      <c r="B5716" s="9"/>
    </row>
    <row r="5717" spans="2:2">
      <c r="B5717" s="9"/>
    </row>
    <row r="5718" spans="2:2">
      <c r="B5718" s="9"/>
    </row>
    <row r="5719" spans="2:2">
      <c r="B5719" s="9"/>
    </row>
    <row r="5720" spans="2:2">
      <c r="B5720" s="9"/>
    </row>
    <row r="5721" spans="2:2">
      <c r="B5721" s="9"/>
    </row>
    <row r="5722" spans="2:2">
      <c r="B5722" s="9"/>
    </row>
    <row r="5723" spans="2:2">
      <c r="B5723" s="9"/>
    </row>
    <row r="5724" spans="2:2">
      <c r="B5724" s="9"/>
    </row>
    <row r="5725" spans="2:2">
      <c r="B5725" s="9"/>
    </row>
    <row r="5726" spans="2:2">
      <c r="B5726" s="9"/>
    </row>
    <row r="5727" spans="2:2">
      <c r="B5727" s="9"/>
    </row>
    <row r="5728" spans="2:2">
      <c r="B5728" s="9"/>
    </row>
    <row r="5729" spans="2:2">
      <c r="B5729" s="9"/>
    </row>
    <row r="5730" spans="2:2">
      <c r="B5730" s="9"/>
    </row>
    <row r="5731" spans="2:2">
      <c r="B5731" s="9"/>
    </row>
    <row r="5732" spans="2:2">
      <c r="B5732" s="9"/>
    </row>
    <row r="5733" spans="2:2">
      <c r="B5733" s="9"/>
    </row>
    <row r="5734" spans="2:2">
      <c r="B5734" s="9"/>
    </row>
    <row r="5735" spans="2:2">
      <c r="B5735" s="9"/>
    </row>
    <row r="5736" spans="2:2">
      <c r="B5736" s="9"/>
    </row>
    <row r="5737" spans="2:2">
      <c r="B5737" s="9"/>
    </row>
    <row r="5738" spans="2:2">
      <c r="B5738" s="9"/>
    </row>
    <row r="5739" spans="2:2">
      <c r="B5739" s="9"/>
    </row>
    <row r="5740" spans="2:2">
      <c r="B5740" s="9"/>
    </row>
    <row r="5741" spans="2:2">
      <c r="B5741" s="9"/>
    </row>
    <row r="5742" spans="2:2">
      <c r="B5742" s="9"/>
    </row>
    <row r="5743" spans="2:2">
      <c r="B5743" s="9"/>
    </row>
    <row r="5744" spans="2:2">
      <c r="B5744" s="9"/>
    </row>
    <row r="5745" spans="2:2">
      <c r="B5745" s="9"/>
    </row>
    <row r="5746" spans="2:2">
      <c r="B5746" s="9"/>
    </row>
    <row r="5747" spans="2:2">
      <c r="B5747" s="9"/>
    </row>
    <row r="5748" spans="2:2">
      <c r="B5748" s="9"/>
    </row>
    <row r="5749" spans="2:2">
      <c r="B5749" s="9"/>
    </row>
    <row r="5750" spans="2:2">
      <c r="B5750" s="9"/>
    </row>
    <row r="5751" spans="2:2">
      <c r="B5751" s="9"/>
    </row>
    <row r="5752" spans="2:2">
      <c r="B5752" s="9"/>
    </row>
    <row r="5753" spans="2:2">
      <c r="B5753" s="9"/>
    </row>
    <row r="5754" spans="2:2">
      <c r="B5754" s="9"/>
    </row>
    <row r="5755" spans="2:2">
      <c r="B5755" s="9"/>
    </row>
    <row r="5756" spans="2:2">
      <c r="B5756" s="9"/>
    </row>
    <row r="5757" spans="2:2">
      <c r="B5757" s="9"/>
    </row>
    <row r="5758" spans="2:2">
      <c r="B5758" s="9"/>
    </row>
    <row r="5759" spans="2:2">
      <c r="B5759" s="9"/>
    </row>
    <row r="5760" spans="2:2">
      <c r="B5760" s="9"/>
    </row>
    <row r="5761" spans="2:2">
      <c r="B5761" s="9"/>
    </row>
    <row r="5762" spans="2:2">
      <c r="B5762" s="9"/>
    </row>
    <row r="5763" spans="2:2">
      <c r="B5763" s="9"/>
    </row>
    <row r="5764" spans="2:2">
      <c r="B5764" s="9"/>
    </row>
    <row r="5765" spans="2:2">
      <c r="B5765" s="9"/>
    </row>
    <row r="5766" spans="2:2">
      <c r="B5766" s="9"/>
    </row>
    <row r="5767" spans="2:2">
      <c r="B5767" s="9"/>
    </row>
    <row r="5768" spans="2:2">
      <c r="B5768" s="9"/>
    </row>
    <row r="5769" spans="2:2">
      <c r="B5769" s="9"/>
    </row>
    <row r="5770" spans="2:2">
      <c r="B5770" s="9"/>
    </row>
    <row r="5771" spans="2:2">
      <c r="B5771" s="9"/>
    </row>
    <row r="5772" spans="2:2">
      <c r="B5772" s="9"/>
    </row>
    <row r="5773" spans="2:2">
      <c r="B5773" s="9"/>
    </row>
    <row r="5774" spans="2:2">
      <c r="B5774" s="9"/>
    </row>
    <row r="5775" spans="2:2">
      <c r="B5775" s="9"/>
    </row>
    <row r="5776" spans="2:2">
      <c r="B5776" s="9"/>
    </row>
    <row r="5777" spans="2:2">
      <c r="B5777" s="9"/>
    </row>
    <row r="5778" spans="2:2">
      <c r="B5778" s="9"/>
    </row>
    <row r="5779" spans="2:2">
      <c r="B5779" s="9"/>
    </row>
    <row r="5780" spans="2:2">
      <c r="B5780" s="9"/>
    </row>
    <row r="5781" spans="2:2">
      <c r="B5781" s="9"/>
    </row>
    <row r="5782" spans="2:2">
      <c r="B5782" s="9"/>
    </row>
    <row r="5783" spans="2:2">
      <c r="B5783" s="9"/>
    </row>
    <row r="5784" spans="2:2">
      <c r="B5784" s="9"/>
    </row>
    <row r="5785" spans="2:2">
      <c r="B5785" s="9"/>
    </row>
    <row r="5786" spans="2:2">
      <c r="B5786" s="9"/>
    </row>
    <row r="5787" spans="2:2">
      <c r="B5787" s="9"/>
    </row>
    <row r="5788" spans="2:2">
      <c r="B5788" s="9"/>
    </row>
    <row r="5789" spans="2:2">
      <c r="B5789" s="9"/>
    </row>
    <row r="5790" spans="2:2">
      <c r="B5790" s="9"/>
    </row>
    <row r="5791" spans="2:2">
      <c r="B5791" s="9"/>
    </row>
    <row r="5792" spans="2:2">
      <c r="B5792" s="9"/>
    </row>
    <row r="5793" spans="2:2">
      <c r="B5793" s="9"/>
    </row>
    <row r="5794" spans="2:2">
      <c r="B5794" s="9"/>
    </row>
    <row r="5795" spans="2:2">
      <c r="B5795" s="9"/>
    </row>
    <row r="5796" spans="2:2">
      <c r="B5796" s="9"/>
    </row>
    <row r="5797" spans="2:2">
      <c r="B5797" s="9"/>
    </row>
    <row r="5798" spans="2:2">
      <c r="B5798" s="9"/>
    </row>
    <row r="5799" spans="2:2">
      <c r="B5799" s="9"/>
    </row>
    <row r="5800" spans="2:2">
      <c r="B5800" s="9"/>
    </row>
    <row r="5801" spans="2:2">
      <c r="B5801" s="9"/>
    </row>
    <row r="5802" spans="2:2">
      <c r="B5802" s="9"/>
    </row>
    <row r="5803" spans="2:2">
      <c r="B5803" s="9"/>
    </row>
    <row r="5804" spans="2:2">
      <c r="B5804" s="9"/>
    </row>
    <row r="5805" spans="2:2">
      <c r="B5805" s="9"/>
    </row>
    <row r="5806" spans="2:2">
      <c r="B5806" s="9"/>
    </row>
    <row r="5807" spans="2:2">
      <c r="B5807" s="9"/>
    </row>
    <row r="5808" spans="2:2">
      <c r="B5808" s="9"/>
    </row>
    <row r="5809" spans="2:2">
      <c r="B5809" s="9"/>
    </row>
    <row r="5810" spans="2:2">
      <c r="B5810" s="9"/>
    </row>
    <row r="5811" spans="2:2">
      <c r="B5811" s="9"/>
    </row>
    <row r="5812" spans="2:2">
      <c r="B5812" s="9"/>
    </row>
    <row r="5813" spans="2:2">
      <c r="B5813" s="9"/>
    </row>
    <row r="5814" spans="2:2">
      <c r="B5814" s="9"/>
    </row>
    <row r="5815" spans="2:2">
      <c r="B5815" s="9"/>
    </row>
    <row r="5816" spans="2:2">
      <c r="B5816" s="9"/>
    </row>
    <row r="5817" spans="2:2">
      <c r="B5817" s="9"/>
    </row>
    <row r="5818" spans="2:2">
      <c r="B5818" s="9"/>
    </row>
    <row r="5819" spans="2:2">
      <c r="B5819" s="9"/>
    </row>
    <row r="5820" spans="2:2">
      <c r="B5820" s="9"/>
    </row>
    <row r="5821" spans="2:2">
      <c r="B5821" s="9"/>
    </row>
    <row r="5822" spans="2:2">
      <c r="B5822" s="9"/>
    </row>
    <row r="5823" spans="2:2">
      <c r="B5823" s="9"/>
    </row>
    <row r="5824" spans="2:2">
      <c r="B5824" s="9"/>
    </row>
    <row r="5825" spans="2:2">
      <c r="B5825" s="9"/>
    </row>
    <row r="5826" spans="2:2">
      <c r="B5826" s="9"/>
    </row>
    <row r="5827" spans="2:2">
      <c r="B5827" s="9"/>
    </row>
    <row r="5828" spans="2:2">
      <c r="B5828" s="9"/>
    </row>
    <row r="5829" spans="2:2">
      <c r="B5829" s="9"/>
    </row>
    <row r="5830" spans="2:2">
      <c r="B5830" s="9"/>
    </row>
    <row r="5831" spans="2:2">
      <c r="B5831" s="9"/>
    </row>
    <row r="5832" spans="2:2">
      <c r="B5832" s="9"/>
    </row>
    <row r="5833" spans="2:2">
      <c r="B5833" s="9"/>
    </row>
    <row r="5834" spans="2:2">
      <c r="B5834" s="9"/>
    </row>
    <row r="5835" spans="2:2">
      <c r="B5835" s="9"/>
    </row>
    <row r="5836" spans="2:2">
      <c r="B5836" s="9"/>
    </row>
    <row r="5837" spans="2:2">
      <c r="B5837" s="9"/>
    </row>
    <row r="5838" spans="2:2">
      <c r="B5838" s="9"/>
    </row>
    <row r="5839" spans="2:2">
      <c r="B5839" s="9"/>
    </row>
    <row r="5840" spans="2:2">
      <c r="B5840" s="9"/>
    </row>
    <row r="5841" spans="2:2">
      <c r="B5841" s="9"/>
    </row>
    <row r="5842" spans="2:2">
      <c r="B5842" s="9"/>
    </row>
    <row r="5843" spans="2:2">
      <c r="B5843" s="9"/>
    </row>
    <row r="5844" spans="2:2">
      <c r="B5844" s="9"/>
    </row>
    <row r="5845" spans="2:2">
      <c r="B5845" s="9"/>
    </row>
    <row r="5846" spans="2:2">
      <c r="B5846" s="9"/>
    </row>
    <row r="5847" spans="2:2">
      <c r="B5847" s="9"/>
    </row>
    <row r="5848" spans="2:2">
      <c r="B5848" s="9"/>
    </row>
    <row r="5849" spans="2:2">
      <c r="B5849" s="9"/>
    </row>
    <row r="5850" spans="2:2">
      <c r="B5850" s="9"/>
    </row>
    <row r="5851" spans="2:2">
      <c r="B5851" s="9"/>
    </row>
    <row r="5852" spans="2:2">
      <c r="B5852" s="9"/>
    </row>
    <row r="5853" spans="2:2">
      <c r="B5853" s="9"/>
    </row>
    <row r="5854" spans="2:2">
      <c r="B5854" s="9"/>
    </row>
    <row r="5855" spans="2:2">
      <c r="B5855" s="9"/>
    </row>
    <row r="5856" spans="2:2">
      <c r="B5856" s="9"/>
    </row>
    <row r="5857" spans="2:2">
      <c r="B5857" s="9"/>
    </row>
    <row r="5858" spans="2:2">
      <c r="B5858" s="9"/>
    </row>
    <row r="5859" spans="2:2">
      <c r="B5859" s="9"/>
    </row>
    <row r="5860" spans="2:2">
      <c r="B5860" s="9"/>
    </row>
    <row r="5861" spans="2:2">
      <c r="B5861" s="9"/>
    </row>
    <row r="5862" spans="2:2">
      <c r="B5862" s="9"/>
    </row>
    <row r="5863" spans="2:2">
      <c r="B5863" s="9"/>
    </row>
    <row r="5864" spans="2:2">
      <c r="B5864" s="9"/>
    </row>
    <row r="5865" spans="2:2">
      <c r="B5865" s="9"/>
    </row>
    <row r="5866" spans="2:2">
      <c r="B5866" s="9"/>
    </row>
    <row r="5867" spans="2:2">
      <c r="B5867" s="9"/>
    </row>
    <row r="5868" spans="2:2">
      <c r="B5868" s="9"/>
    </row>
    <row r="5869" spans="2:2">
      <c r="B5869" s="9"/>
    </row>
    <row r="5870" spans="2:2">
      <c r="B5870" s="9"/>
    </row>
    <row r="5871" spans="2:2">
      <c r="B5871" s="9"/>
    </row>
    <row r="5872" spans="2:2">
      <c r="B5872" s="9"/>
    </row>
    <row r="5873" spans="2:2">
      <c r="B5873" s="9"/>
    </row>
    <row r="5874" spans="2:2">
      <c r="B5874" s="9"/>
    </row>
    <row r="5875" spans="2:2">
      <c r="B5875" s="9"/>
    </row>
    <row r="5876" spans="2:2">
      <c r="B5876" s="9"/>
    </row>
    <row r="5877" spans="2:2">
      <c r="B5877" s="9"/>
    </row>
    <row r="5878" spans="2:2">
      <c r="B5878" s="9"/>
    </row>
    <row r="5879" spans="2:2">
      <c r="B5879" s="9"/>
    </row>
    <row r="5880" spans="2:2">
      <c r="B5880" s="9"/>
    </row>
    <row r="5881" spans="2:2">
      <c r="B5881" s="9"/>
    </row>
    <row r="5882" spans="2:2">
      <c r="B5882" s="9"/>
    </row>
    <row r="5883" spans="2:2">
      <c r="B5883" s="9"/>
    </row>
    <row r="5884" spans="2:2">
      <c r="B5884" s="9"/>
    </row>
    <row r="5885" spans="2:2">
      <c r="B5885" s="9"/>
    </row>
    <row r="5886" spans="2:2">
      <c r="B5886" s="9"/>
    </row>
    <row r="5887" spans="2:2">
      <c r="B5887" s="9"/>
    </row>
    <row r="5888" spans="2:2">
      <c r="B5888" s="9"/>
    </row>
    <row r="5889" spans="2:2">
      <c r="B5889" s="9"/>
    </row>
    <row r="5890" spans="2:2">
      <c r="B5890" s="9"/>
    </row>
    <row r="5891" spans="2:2">
      <c r="B5891" s="9"/>
    </row>
    <row r="5892" spans="2:2">
      <c r="B5892" s="9"/>
    </row>
    <row r="5893" spans="2:2">
      <c r="B5893" s="9"/>
    </row>
    <row r="5894" spans="2:2">
      <c r="B5894" s="9"/>
    </row>
    <row r="5895" spans="2:2">
      <c r="B5895" s="9"/>
    </row>
    <row r="5896" spans="2:2">
      <c r="B5896" s="9"/>
    </row>
    <row r="5897" spans="2:2">
      <c r="B5897" s="9"/>
    </row>
    <row r="5898" spans="2:2">
      <c r="B5898" s="9"/>
    </row>
    <row r="5899" spans="2:2">
      <c r="B5899" s="9"/>
    </row>
    <row r="5900" spans="2:2">
      <c r="B5900" s="9"/>
    </row>
    <row r="5901" spans="2:2">
      <c r="B5901" s="9"/>
    </row>
    <row r="5902" spans="2:2">
      <c r="B5902" s="9"/>
    </row>
    <row r="5903" spans="2:2">
      <c r="B5903" s="9"/>
    </row>
    <row r="5904" spans="2:2">
      <c r="B5904" s="9"/>
    </row>
    <row r="5905" spans="2:2">
      <c r="B5905" s="9"/>
    </row>
    <row r="5906" spans="2:2">
      <c r="B5906" s="9"/>
    </row>
    <row r="5907" spans="2:2">
      <c r="B5907" s="9"/>
    </row>
    <row r="5908" spans="2:2">
      <c r="B5908" s="9"/>
    </row>
    <row r="5909" spans="2:2">
      <c r="B5909" s="9"/>
    </row>
    <row r="5910" spans="2:2">
      <c r="B5910" s="9"/>
    </row>
    <row r="5911" spans="2:2">
      <c r="B5911" s="9"/>
    </row>
    <row r="5912" spans="2:2">
      <c r="B5912" s="9"/>
    </row>
    <row r="5913" spans="2:2">
      <c r="B5913" s="9"/>
    </row>
    <row r="5914" spans="2:2">
      <c r="B5914" s="9"/>
    </row>
    <row r="5915" spans="2:2">
      <c r="B5915" s="9"/>
    </row>
    <row r="5916" spans="2:2">
      <c r="B5916" s="9"/>
    </row>
    <row r="5917" spans="2:2">
      <c r="B5917" s="9"/>
    </row>
    <row r="5918" spans="2:2">
      <c r="B5918" s="9"/>
    </row>
    <row r="5919" spans="2:2">
      <c r="B5919" s="9"/>
    </row>
    <row r="5920" spans="2:2">
      <c r="B5920" s="9"/>
    </row>
    <row r="5921" spans="2:2">
      <c r="B5921" s="9"/>
    </row>
    <row r="5922" spans="2:2">
      <c r="B5922" s="9"/>
    </row>
    <row r="5923" spans="2:2">
      <c r="B5923" s="9"/>
    </row>
    <row r="5924" spans="2:2">
      <c r="B5924" s="9"/>
    </row>
    <row r="5925" spans="2:2">
      <c r="B5925" s="9"/>
    </row>
    <row r="5926" spans="2:2">
      <c r="B5926" s="9"/>
    </row>
    <row r="5927" spans="2:2">
      <c r="B5927" s="9"/>
    </row>
    <row r="5928" spans="2:2">
      <c r="B5928" s="9"/>
    </row>
    <row r="5929" spans="2:2">
      <c r="B5929" s="9"/>
    </row>
    <row r="5930" spans="2:2">
      <c r="B5930" s="9"/>
    </row>
    <row r="5931" spans="2:2">
      <c r="B5931" s="9"/>
    </row>
    <row r="5932" spans="2:2">
      <c r="B5932" s="9"/>
    </row>
    <row r="5933" spans="2:2">
      <c r="B5933" s="9"/>
    </row>
    <row r="5934" spans="2:2">
      <c r="B5934" s="9"/>
    </row>
    <row r="5935" spans="2:2">
      <c r="B5935" s="9"/>
    </row>
    <row r="5936" spans="2:2">
      <c r="B5936" s="9"/>
    </row>
    <row r="5937" spans="2:2">
      <c r="B5937" s="9"/>
    </row>
    <row r="5938" spans="2:2">
      <c r="B5938" s="9"/>
    </row>
    <row r="5939" spans="2:2">
      <c r="B5939" s="9"/>
    </row>
    <row r="5940" spans="2:2">
      <c r="B5940" s="9"/>
    </row>
    <row r="5941" spans="2:2">
      <c r="B5941" s="9"/>
    </row>
    <row r="5942" spans="2:2">
      <c r="B5942" s="9"/>
    </row>
    <row r="5943" spans="2:2">
      <c r="B5943" s="9"/>
    </row>
    <row r="5944" spans="2:2">
      <c r="B5944" s="9"/>
    </row>
    <row r="5945" spans="2:2">
      <c r="B5945" s="9"/>
    </row>
    <row r="5946" spans="2:2">
      <c r="B5946" s="9"/>
    </row>
    <row r="5947" spans="2:2">
      <c r="B5947" s="9"/>
    </row>
    <row r="5948" spans="2:2">
      <c r="B5948" s="9"/>
    </row>
    <row r="5949" spans="2:2">
      <c r="B5949" s="9"/>
    </row>
    <row r="5950" spans="2:2">
      <c r="B5950" s="9"/>
    </row>
    <row r="5951" spans="2:2">
      <c r="B5951" s="9"/>
    </row>
    <row r="5952" spans="2:2">
      <c r="B5952" s="9"/>
    </row>
    <row r="5953" spans="2:2">
      <c r="B5953" s="9"/>
    </row>
    <row r="5954" spans="2:2">
      <c r="B5954" s="9"/>
    </row>
    <row r="5955" spans="2:2">
      <c r="B5955" s="9"/>
    </row>
    <row r="5956" spans="2:2">
      <c r="B5956" s="9"/>
    </row>
    <row r="5957" spans="2:2">
      <c r="B5957" s="9"/>
    </row>
    <row r="5958" spans="2:2">
      <c r="B5958" s="9"/>
    </row>
    <row r="5959" spans="2:2">
      <c r="B5959" s="9"/>
    </row>
    <row r="5960" spans="2:2">
      <c r="B5960" s="9"/>
    </row>
    <row r="5961" spans="2:2">
      <c r="B5961" s="9"/>
    </row>
    <row r="5962" spans="2:2">
      <c r="B5962" s="9"/>
    </row>
    <row r="5963" spans="2:2">
      <c r="B5963" s="9"/>
    </row>
    <row r="5964" spans="2:2">
      <c r="B5964" s="9"/>
    </row>
    <row r="5965" spans="2:2">
      <c r="B5965" s="9"/>
    </row>
    <row r="5966" spans="2:2">
      <c r="B5966" s="9"/>
    </row>
    <row r="5967" spans="2:2">
      <c r="B5967" s="9"/>
    </row>
    <row r="5968" spans="2:2">
      <c r="B5968" s="9"/>
    </row>
    <row r="5969" spans="2:2">
      <c r="B5969" s="9"/>
    </row>
    <row r="5970" spans="2:2">
      <c r="B5970" s="9"/>
    </row>
    <row r="5971" spans="2:2">
      <c r="B5971" s="9"/>
    </row>
    <row r="5972" spans="2:2">
      <c r="B5972" s="9"/>
    </row>
    <row r="5973" spans="2:2">
      <c r="B5973" s="9"/>
    </row>
    <row r="5974" spans="2:2">
      <c r="B5974" s="9"/>
    </row>
    <row r="5975" spans="2:2">
      <c r="B5975" s="9"/>
    </row>
    <row r="5976" spans="2:2">
      <c r="B5976" s="9"/>
    </row>
    <row r="5977" spans="2:2">
      <c r="B5977" s="9"/>
    </row>
    <row r="5978" spans="2:2">
      <c r="B5978" s="9"/>
    </row>
    <row r="5979" spans="2:2">
      <c r="B5979" s="9"/>
    </row>
    <row r="5980" spans="2:2">
      <c r="B5980" s="9"/>
    </row>
    <row r="5981" spans="2:2">
      <c r="B5981" s="9"/>
    </row>
    <row r="5982" spans="2:2">
      <c r="B5982" s="9"/>
    </row>
    <row r="5983" spans="2:2">
      <c r="B5983" s="9"/>
    </row>
    <row r="5984" spans="2:2">
      <c r="B5984" s="9"/>
    </row>
    <row r="5985" spans="2:2">
      <c r="B5985" s="9"/>
    </row>
    <row r="5986" spans="2:2">
      <c r="B5986" s="9"/>
    </row>
    <row r="5987" spans="2:2">
      <c r="B5987" s="9"/>
    </row>
    <row r="5988" spans="2:2">
      <c r="B5988" s="9"/>
    </row>
    <row r="5989" spans="2:2">
      <c r="B5989" s="9"/>
    </row>
    <row r="5990" spans="2:2">
      <c r="B5990" s="9"/>
    </row>
    <row r="5991" spans="2:2">
      <c r="B5991" s="9"/>
    </row>
    <row r="5992" spans="2:2">
      <c r="B5992" s="9"/>
    </row>
    <row r="5993" spans="2:2">
      <c r="B5993" s="9"/>
    </row>
    <row r="5994" spans="2:2">
      <c r="B5994" s="9"/>
    </row>
    <row r="5995" spans="2:2">
      <c r="B5995" s="9"/>
    </row>
    <row r="5996" spans="2:2">
      <c r="B5996" s="9"/>
    </row>
    <row r="5997" spans="2:2">
      <c r="B5997" s="9"/>
    </row>
    <row r="5998" spans="2:2">
      <c r="B5998" s="9"/>
    </row>
    <row r="5999" spans="2:2">
      <c r="B5999" s="9"/>
    </row>
    <row r="6000" spans="2:2">
      <c r="B6000" s="9"/>
    </row>
    <row r="6001" spans="2:2">
      <c r="B6001" s="9"/>
    </row>
    <row r="6002" spans="2:2">
      <c r="B6002" s="9"/>
    </row>
    <row r="6003" spans="2:2">
      <c r="B6003" s="9"/>
    </row>
    <row r="6004" spans="2:2">
      <c r="B6004" s="9"/>
    </row>
    <row r="6005" spans="2:2">
      <c r="B6005" s="9"/>
    </row>
    <row r="6006" spans="2:2">
      <c r="B6006" s="9"/>
    </row>
    <row r="6007" spans="2:2">
      <c r="B6007" s="9"/>
    </row>
    <row r="6008" spans="2:2">
      <c r="B6008" s="9"/>
    </row>
    <row r="6009" spans="2:2">
      <c r="B6009" s="9"/>
    </row>
    <row r="6010" spans="2:2">
      <c r="B6010" s="9"/>
    </row>
    <row r="6011" spans="2:2">
      <c r="B6011" s="9"/>
    </row>
    <row r="6012" spans="2:2">
      <c r="B6012" s="9"/>
    </row>
    <row r="6013" spans="2:2">
      <c r="B6013" s="9"/>
    </row>
    <row r="6014" spans="2:2">
      <c r="B6014" s="9"/>
    </row>
    <row r="6015" spans="2:2">
      <c r="B6015" s="9"/>
    </row>
    <row r="6016" spans="2:2">
      <c r="B6016" s="9"/>
    </row>
    <row r="6017" spans="2:2">
      <c r="B6017" s="9"/>
    </row>
    <row r="6018" spans="2:2">
      <c r="B6018" s="9"/>
    </row>
    <row r="6019" spans="2:2">
      <c r="B6019" s="9"/>
    </row>
    <row r="6020" spans="2:2">
      <c r="B6020" s="9"/>
    </row>
    <row r="6021" spans="2:2">
      <c r="B6021" s="9"/>
    </row>
    <row r="6022" spans="2:2">
      <c r="B6022" s="9"/>
    </row>
    <row r="6023" spans="2:2">
      <c r="B6023" s="9"/>
    </row>
    <row r="6024" spans="2:2">
      <c r="B6024" s="9"/>
    </row>
    <row r="6025" spans="2:2">
      <c r="B6025" s="9"/>
    </row>
    <row r="6026" spans="2:2">
      <c r="B6026" s="9"/>
    </row>
    <row r="6027" spans="2:2">
      <c r="B6027" s="9"/>
    </row>
    <row r="6028" spans="2:2">
      <c r="B6028" s="9"/>
    </row>
    <row r="6029" spans="2:2">
      <c r="B6029" s="9"/>
    </row>
    <row r="6030" spans="2:2">
      <c r="B6030" s="9"/>
    </row>
    <row r="6031" spans="2:2">
      <c r="B6031" s="9"/>
    </row>
    <row r="6032" spans="2:2">
      <c r="B6032" s="9"/>
    </row>
    <row r="6033" spans="2:2">
      <c r="B6033" s="9"/>
    </row>
    <row r="6034" spans="2:2">
      <c r="B6034" s="9"/>
    </row>
    <row r="6035" spans="2:2">
      <c r="B6035" s="9"/>
    </row>
    <row r="6036" spans="2:2">
      <c r="B6036" s="9"/>
    </row>
    <row r="6037" spans="2:2">
      <c r="B6037" s="9"/>
    </row>
    <row r="6038" spans="2:2">
      <c r="B6038" s="9"/>
    </row>
    <row r="6039" spans="2:2">
      <c r="B6039" s="9"/>
    </row>
    <row r="6040" spans="2:2">
      <c r="B6040" s="9"/>
    </row>
    <row r="6041" spans="2:2">
      <c r="B6041" s="9"/>
    </row>
    <row r="6042" spans="2:2">
      <c r="B6042" s="9"/>
    </row>
    <row r="6043" spans="2:2">
      <c r="B6043" s="9"/>
    </row>
    <row r="6044" spans="2:2">
      <c r="B6044" s="9"/>
    </row>
    <row r="6045" spans="2:2">
      <c r="B6045" s="9"/>
    </row>
    <row r="6046" spans="2:2">
      <c r="B6046" s="9"/>
    </row>
    <row r="6047" spans="2:2">
      <c r="B6047" s="9"/>
    </row>
    <row r="6048" spans="2:2">
      <c r="B6048" s="9"/>
    </row>
    <row r="6049" spans="2:2">
      <c r="B6049" s="9"/>
    </row>
    <row r="6050" spans="2:2">
      <c r="B6050" s="9"/>
    </row>
    <row r="6051" spans="2:2">
      <c r="B6051" s="9"/>
    </row>
    <row r="6052" spans="2:2">
      <c r="B6052" s="9"/>
    </row>
    <row r="6053" spans="2:2">
      <c r="B6053" s="9"/>
    </row>
    <row r="6054" spans="2:2">
      <c r="B6054" s="9"/>
    </row>
    <row r="6055" spans="2:2">
      <c r="B6055" s="9"/>
    </row>
    <row r="6056" spans="2:2">
      <c r="B6056" s="9"/>
    </row>
    <row r="6057" spans="2:2">
      <c r="B6057" s="9"/>
    </row>
    <row r="6058" spans="2:2">
      <c r="B6058" s="9"/>
    </row>
    <row r="6059" spans="2:2">
      <c r="B6059" s="9"/>
    </row>
    <row r="6060" spans="2:2">
      <c r="B6060" s="9"/>
    </row>
    <row r="6061" spans="2:2">
      <c r="B6061" s="9"/>
    </row>
    <row r="6062" spans="2:2">
      <c r="B6062" s="9"/>
    </row>
    <row r="6063" spans="2:2">
      <c r="B6063" s="9"/>
    </row>
    <row r="6064" spans="2:2">
      <c r="B6064" s="9"/>
    </row>
    <row r="6065" spans="2:2">
      <c r="B6065" s="9"/>
    </row>
    <row r="6066" spans="2:2">
      <c r="B6066" s="9"/>
    </row>
    <row r="6067" spans="2:2">
      <c r="B6067" s="9"/>
    </row>
    <row r="6068" spans="2:2">
      <c r="B6068" s="9"/>
    </row>
    <row r="6069" spans="2:2">
      <c r="B6069" s="9"/>
    </row>
    <row r="6070" spans="2:2">
      <c r="B6070" s="9"/>
    </row>
    <row r="6071" spans="2:2">
      <c r="B6071" s="9"/>
    </row>
    <row r="6072" spans="2:2">
      <c r="B6072" s="9"/>
    </row>
    <row r="6073" spans="2:2">
      <c r="B6073" s="9"/>
    </row>
    <row r="6074" spans="2:2">
      <c r="B6074" s="9"/>
    </row>
    <row r="6075" spans="2:2">
      <c r="B6075" s="9"/>
    </row>
    <row r="6076" spans="2:2">
      <c r="B6076" s="9"/>
    </row>
    <row r="6077" spans="2:2">
      <c r="B6077" s="9"/>
    </row>
    <row r="6078" spans="2:2">
      <c r="B6078" s="9"/>
    </row>
    <row r="6079" spans="2:2">
      <c r="B6079" s="9"/>
    </row>
    <row r="6080" spans="2:2">
      <c r="B6080" s="9"/>
    </row>
    <row r="6081" spans="2:2">
      <c r="B6081" s="9"/>
    </row>
    <row r="6082" spans="2:2">
      <c r="B6082" s="9"/>
    </row>
    <row r="6083" spans="2:2">
      <c r="B6083" s="9"/>
    </row>
    <row r="6084" spans="2:2">
      <c r="B6084" s="9"/>
    </row>
    <row r="6085" spans="2:2">
      <c r="B6085" s="9"/>
    </row>
    <row r="6086" spans="2:2">
      <c r="B6086" s="9"/>
    </row>
    <row r="6087" spans="2:2">
      <c r="B6087" s="9"/>
    </row>
    <row r="6088" spans="2:2">
      <c r="B6088" s="9"/>
    </row>
    <row r="6089" spans="2:2">
      <c r="B6089" s="9"/>
    </row>
    <row r="6090" spans="2:2">
      <c r="B6090" s="9"/>
    </row>
    <row r="6091" spans="2:2">
      <c r="B6091" s="9"/>
    </row>
    <row r="6092" spans="2:2">
      <c r="B6092" s="9"/>
    </row>
    <row r="6093" spans="2:2">
      <c r="B6093" s="9"/>
    </row>
    <row r="6094" spans="2:2">
      <c r="B6094" s="9"/>
    </row>
    <row r="6095" spans="2:2">
      <c r="B6095" s="9"/>
    </row>
    <row r="6096" spans="2:2">
      <c r="B6096" s="9"/>
    </row>
    <row r="6097" spans="2:2">
      <c r="B6097" s="9"/>
    </row>
    <row r="6098" spans="2:2">
      <c r="B6098" s="9"/>
    </row>
    <row r="6099" spans="2:2">
      <c r="B6099" s="9"/>
    </row>
    <row r="6100" spans="2:2">
      <c r="B6100" s="9"/>
    </row>
    <row r="6101" spans="2:2">
      <c r="B6101" s="9"/>
    </row>
    <row r="6102" spans="2:2">
      <c r="B6102" s="9"/>
    </row>
    <row r="6103" spans="2:2">
      <c r="B6103" s="9"/>
    </row>
    <row r="6104" spans="2:2">
      <c r="B6104" s="9"/>
    </row>
    <row r="6105" spans="2:2">
      <c r="B6105" s="9"/>
    </row>
    <row r="6106" spans="2:2">
      <c r="B6106" s="9"/>
    </row>
    <row r="6107" spans="2:2">
      <c r="B6107" s="9"/>
    </row>
    <row r="6108" spans="2:2">
      <c r="B6108" s="9"/>
    </row>
    <row r="6109" spans="2:2">
      <c r="B6109" s="9"/>
    </row>
    <row r="6110" spans="2:2">
      <c r="B6110" s="9"/>
    </row>
    <row r="6111" spans="2:2">
      <c r="B6111" s="9"/>
    </row>
    <row r="6112" spans="2:2">
      <c r="B6112" s="9"/>
    </row>
    <row r="6113" spans="2:2">
      <c r="B6113" s="9"/>
    </row>
    <row r="6114" spans="2:2">
      <c r="B6114" s="9"/>
    </row>
    <row r="6115" spans="2:2">
      <c r="B6115" s="9"/>
    </row>
    <row r="6116" spans="2:2">
      <c r="B6116" s="9"/>
    </row>
    <row r="6117" spans="2:2">
      <c r="B6117" s="9"/>
    </row>
    <row r="6118" spans="2:2">
      <c r="B6118" s="9"/>
    </row>
    <row r="6119" spans="2:2">
      <c r="B6119" s="9"/>
    </row>
    <row r="6120" spans="2:2">
      <c r="B6120" s="9"/>
    </row>
    <row r="6121" spans="2:2">
      <c r="B6121" s="9"/>
    </row>
    <row r="6122" spans="2:2">
      <c r="B6122" s="9"/>
    </row>
    <row r="6123" spans="2:2">
      <c r="B6123" s="9"/>
    </row>
    <row r="6124" spans="2:2">
      <c r="B6124" s="9"/>
    </row>
    <row r="6125" spans="2:2">
      <c r="B6125" s="9"/>
    </row>
    <row r="6126" spans="2:2">
      <c r="B6126" s="9"/>
    </row>
    <row r="6127" spans="2:2">
      <c r="B6127" s="9"/>
    </row>
    <row r="6128" spans="2:2">
      <c r="B6128" s="9"/>
    </row>
    <row r="6129" spans="2:2">
      <c r="B6129" s="9"/>
    </row>
    <row r="6130" spans="2:2">
      <c r="B6130" s="9"/>
    </row>
    <row r="6131" spans="2:2">
      <c r="B6131" s="9"/>
    </row>
    <row r="6132" spans="2:2">
      <c r="B6132" s="9"/>
    </row>
    <row r="6133" spans="2:2">
      <c r="B6133" s="9"/>
    </row>
    <row r="6134" spans="2:2">
      <c r="B6134" s="9"/>
    </row>
    <row r="6135" spans="2:2">
      <c r="B6135" s="9"/>
    </row>
    <row r="6136" spans="2:2">
      <c r="B6136" s="9"/>
    </row>
    <row r="6137" spans="2:2">
      <c r="B6137" s="9"/>
    </row>
    <row r="6138" spans="2:2">
      <c r="B6138" s="9"/>
    </row>
    <row r="6139" spans="2:2">
      <c r="B6139" s="9"/>
    </row>
    <row r="6140" spans="2:2">
      <c r="B6140" s="9"/>
    </row>
    <row r="6141" spans="2:2">
      <c r="B6141" s="9"/>
    </row>
    <row r="6142" spans="2:2">
      <c r="B6142" s="9"/>
    </row>
    <row r="6143" spans="2:2">
      <c r="B6143" s="9"/>
    </row>
    <row r="6144" spans="2:2">
      <c r="B6144" s="9"/>
    </row>
    <row r="6145" spans="2:2">
      <c r="B6145" s="9"/>
    </row>
    <row r="6146" spans="2:2">
      <c r="B6146" s="9"/>
    </row>
    <row r="6147" spans="2:2">
      <c r="B6147" s="9"/>
    </row>
    <row r="6148" spans="2:2">
      <c r="B6148" s="9"/>
    </row>
    <row r="6149" spans="2:2">
      <c r="B6149" s="9"/>
    </row>
    <row r="6150" spans="2:2">
      <c r="B6150" s="9"/>
    </row>
    <row r="6151" spans="2:2">
      <c r="B6151" s="9"/>
    </row>
    <row r="6152" spans="2:2">
      <c r="B6152" s="9"/>
    </row>
    <row r="6153" spans="2:2">
      <c r="B6153" s="9"/>
    </row>
    <row r="6154" spans="2:2">
      <c r="B6154" s="9"/>
    </row>
    <row r="6155" spans="2:2">
      <c r="B6155" s="9"/>
    </row>
    <row r="6156" spans="2:2">
      <c r="B6156" s="9"/>
    </row>
    <row r="6157" spans="2:2">
      <c r="B6157" s="9"/>
    </row>
    <row r="6158" spans="2:2">
      <c r="B6158" s="9"/>
    </row>
    <row r="6159" spans="2:2">
      <c r="B6159" s="9"/>
    </row>
    <row r="6160" spans="2:2">
      <c r="B6160" s="9"/>
    </row>
    <row r="6161" spans="2:2">
      <c r="B6161" s="9"/>
    </row>
    <row r="6162" spans="2:2">
      <c r="B6162" s="9"/>
    </row>
    <row r="6163" spans="2:2">
      <c r="B6163" s="9"/>
    </row>
    <row r="6164" spans="2:2">
      <c r="B6164" s="9"/>
    </row>
    <row r="6165" spans="2:2">
      <c r="B6165" s="9"/>
    </row>
    <row r="6166" spans="2:2">
      <c r="B6166" s="9"/>
    </row>
    <row r="6167" spans="2:2">
      <c r="B6167" s="9"/>
    </row>
    <row r="6168" spans="2:2">
      <c r="B6168" s="9"/>
    </row>
    <row r="6169" spans="2:2">
      <c r="B6169" s="9"/>
    </row>
    <row r="6170" spans="2:2">
      <c r="B6170" s="9"/>
    </row>
    <row r="6171" spans="2:2">
      <c r="B6171" s="9"/>
    </row>
    <row r="6172" spans="2:2">
      <c r="B6172" s="9"/>
    </row>
    <row r="6173" spans="2:2">
      <c r="B6173" s="9"/>
    </row>
    <row r="6174" spans="2:2">
      <c r="B6174" s="9"/>
    </row>
    <row r="6175" spans="2:2">
      <c r="B6175" s="9"/>
    </row>
    <row r="6176" spans="2:2">
      <c r="B6176" s="9"/>
    </row>
    <row r="6177" spans="2:2">
      <c r="B6177" s="9"/>
    </row>
    <row r="6178" spans="2:2">
      <c r="B6178" s="9"/>
    </row>
    <row r="6179" spans="2:2">
      <c r="B6179" s="9"/>
    </row>
    <row r="6180" spans="2:2">
      <c r="B6180" s="9"/>
    </row>
    <row r="6181" spans="2:2">
      <c r="B6181" s="9"/>
    </row>
    <row r="6182" spans="2:2">
      <c r="B6182" s="9"/>
    </row>
    <row r="6183" spans="2:2">
      <c r="B6183" s="9"/>
    </row>
    <row r="6184" spans="2:2">
      <c r="B6184" s="9"/>
    </row>
    <row r="6185" spans="2:2">
      <c r="B6185" s="9"/>
    </row>
    <row r="6186" spans="2:2">
      <c r="B6186" s="9"/>
    </row>
    <row r="6187" spans="2:2">
      <c r="B6187" s="9"/>
    </row>
    <row r="6188" spans="2:2">
      <c r="B6188" s="9"/>
    </row>
    <row r="6189" spans="2:2">
      <c r="B6189" s="9"/>
    </row>
    <row r="6190" spans="2:2">
      <c r="B6190" s="9"/>
    </row>
    <row r="6191" spans="2:2">
      <c r="B6191" s="9"/>
    </row>
    <row r="6192" spans="2:2">
      <c r="B6192" s="9"/>
    </row>
    <row r="6193" spans="2:2">
      <c r="B6193" s="9"/>
    </row>
    <row r="6194" spans="2:2">
      <c r="B6194" s="9"/>
    </row>
    <row r="6195" spans="2:2">
      <c r="B6195" s="9"/>
    </row>
    <row r="6196" spans="2:2">
      <c r="B6196" s="9"/>
    </row>
    <row r="6197" spans="2:2">
      <c r="B6197" s="9"/>
    </row>
    <row r="6198" spans="2:2">
      <c r="B6198" s="9"/>
    </row>
    <row r="6199" spans="2:2">
      <c r="B6199" s="9"/>
    </row>
    <row r="6200" spans="2:2">
      <c r="B6200" s="9"/>
    </row>
    <row r="6201" spans="2:2">
      <c r="B6201" s="9"/>
    </row>
    <row r="6202" spans="2:2">
      <c r="B6202" s="9"/>
    </row>
    <row r="6203" spans="2:2">
      <c r="B6203" s="9"/>
    </row>
    <row r="6204" spans="2:2">
      <c r="B6204" s="9"/>
    </row>
    <row r="6205" spans="2:2">
      <c r="B6205" s="9"/>
    </row>
    <row r="6206" spans="2:2">
      <c r="B6206" s="9"/>
    </row>
    <row r="6207" spans="2:2">
      <c r="B6207" s="9"/>
    </row>
    <row r="6208" spans="2:2">
      <c r="B6208" s="9"/>
    </row>
    <row r="6209" spans="2:2">
      <c r="B6209" s="9"/>
    </row>
    <row r="6210" spans="2:2">
      <c r="B6210" s="9"/>
    </row>
    <row r="6211" spans="2:2">
      <c r="B6211" s="9"/>
    </row>
    <row r="6212" spans="2:2">
      <c r="B6212" s="9"/>
    </row>
    <row r="6213" spans="2:2">
      <c r="B6213" s="9"/>
    </row>
    <row r="6214" spans="2:2">
      <c r="B6214" s="9"/>
    </row>
    <row r="6215" spans="2:2">
      <c r="B6215" s="9"/>
    </row>
    <row r="6216" spans="2:2">
      <c r="B6216" s="9"/>
    </row>
    <row r="6217" spans="2:2">
      <c r="B6217" s="9"/>
    </row>
    <row r="6218" spans="2:2">
      <c r="B6218" s="9"/>
    </row>
    <row r="6219" spans="2:2">
      <c r="B6219" s="9"/>
    </row>
    <row r="6220" spans="2:2">
      <c r="B6220" s="9"/>
    </row>
    <row r="6221" spans="2:2">
      <c r="B6221" s="9"/>
    </row>
    <row r="6222" spans="2:2">
      <c r="B6222" s="9"/>
    </row>
    <row r="6223" spans="2:2">
      <c r="B6223" s="9"/>
    </row>
    <row r="6224" spans="2:2">
      <c r="B6224" s="9"/>
    </row>
    <row r="6225" spans="2:2">
      <c r="B6225" s="9"/>
    </row>
    <row r="6226" spans="2:2">
      <c r="B6226" s="9"/>
    </row>
    <row r="6227" spans="2:2">
      <c r="B6227" s="9"/>
    </row>
    <row r="6228" spans="2:2">
      <c r="B6228" s="9"/>
    </row>
    <row r="6229" spans="2:2">
      <c r="B6229" s="9"/>
    </row>
    <row r="6230" spans="2:2">
      <c r="B6230" s="9"/>
    </row>
    <row r="6231" spans="2:2">
      <c r="B6231" s="9"/>
    </row>
    <row r="6232" spans="2:2">
      <c r="B6232" s="9"/>
    </row>
    <row r="6233" spans="2:2">
      <c r="B6233" s="9"/>
    </row>
    <row r="6234" spans="2:2">
      <c r="B6234" s="9"/>
    </row>
    <row r="6235" spans="2:2">
      <c r="B6235" s="9"/>
    </row>
    <row r="6236" spans="2:2">
      <c r="B6236" s="9"/>
    </row>
    <row r="6237" spans="2:2">
      <c r="B6237" s="9"/>
    </row>
    <row r="6238" spans="2:2">
      <c r="B6238" s="9"/>
    </row>
    <row r="6239" spans="2:2">
      <c r="B6239" s="9"/>
    </row>
    <row r="6240" spans="2:2">
      <c r="B6240" s="9"/>
    </row>
    <row r="6241" spans="2:2">
      <c r="B6241" s="9"/>
    </row>
    <row r="6242" spans="2:2">
      <c r="B6242" s="9"/>
    </row>
    <row r="6243" spans="2:2">
      <c r="B6243" s="9"/>
    </row>
    <row r="6244" spans="2:2">
      <c r="B6244" s="9"/>
    </row>
    <row r="6245" spans="2:2">
      <c r="B6245" s="9"/>
    </row>
    <row r="6246" spans="2:2">
      <c r="B6246" s="9"/>
    </row>
    <row r="6247" spans="2:2">
      <c r="B6247" s="9"/>
    </row>
    <row r="6248" spans="2:2">
      <c r="B6248" s="9"/>
    </row>
    <row r="6249" spans="2:2">
      <c r="B6249" s="9"/>
    </row>
    <row r="6250" spans="2:2">
      <c r="B6250" s="9"/>
    </row>
    <row r="6251" spans="2:2">
      <c r="B6251" s="9"/>
    </row>
    <row r="6252" spans="2:2">
      <c r="B6252" s="9"/>
    </row>
    <row r="6253" spans="2:2">
      <c r="B6253" s="9"/>
    </row>
    <row r="6254" spans="2:2">
      <c r="B6254" s="9"/>
    </row>
    <row r="6255" spans="2:2">
      <c r="B6255" s="9"/>
    </row>
    <row r="6256" spans="2:2">
      <c r="B6256" s="9"/>
    </row>
    <row r="6257" spans="2:2">
      <c r="B6257" s="9"/>
    </row>
    <row r="6258" spans="2:2">
      <c r="B6258" s="9"/>
    </row>
    <row r="6259" spans="2:2">
      <c r="B6259" s="9"/>
    </row>
    <row r="6260" spans="2:2">
      <c r="B6260" s="9"/>
    </row>
    <row r="6261" spans="2:2">
      <c r="B6261" s="9"/>
    </row>
    <row r="6262" spans="2:2">
      <c r="B6262" s="9"/>
    </row>
    <row r="6263" spans="2:2">
      <c r="B6263" s="9"/>
    </row>
    <row r="6264" spans="2:2">
      <c r="B6264" s="9"/>
    </row>
    <row r="6265" spans="2:2">
      <c r="B6265" s="9"/>
    </row>
    <row r="6266" spans="2:2">
      <c r="B6266" s="9"/>
    </row>
    <row r="6267" spans="2:2">
      <c r="B6267" s="9"/>
    </row>
    <row r="6268" spans="2:2">
      <c r="B6268" s="9"/>
    </row>
    <row r="6269" spans="2:2">
      <c r="B6269" s="9"/>
    </row>
    <row r="6270" spans="2:2">
      <c r="B6270" s="9"/>
    </row>
    <row r="6271" spans="2:2">
      <c r="B6271" s="9"/>
    </row>
    <row r="6272" spans="2:2">
      <c r="B6272" s="9"/>
    </row>
    <row r="6273" spans="2:2">
      <c r="B6273" s="9"/>
    </row>
    <row r="6274" spans="2:2">
      <c r="B6274" s="9"/>
    </row>
    <row r="6275" spans="2:2">
      <c r="B6275" s="9"/>
    </row>
    <row r="6276" spans="2:2">
      <c r="B6276" s="9"/>
    </row>
    <row r="6277" spans="2:2">
      <c r="B6277" s="9"/>
    </row>
    <row r="6278" spans="2:2">
      <c r="B6278" s="9"/>
    </row>
    <row r="6279" spans="2:2">
      <c r="B6279" s="9"/>
    </row>
    <row r="6280" spans="2:2">
      <c r="B6280" s="9"/>
    </row>
    <row r="6281" spans="2:2">
      <c r="B6281" s="9"/>
    </row>
    <row r="6282" spans="2:2">
      <c r="B6282" s="9"/>
    </row>
    <row r="6283" spans="2:2">
      <c r="B6283" s="9"/>
    </row>
    <row r="6284" spans="2:2">
      <c r="B6284" s="9"/>
    </row>
    <row r="6285" spans="2:2">
      <c r="B6285" s="9"/>
    </row>
    <row r="6286" spans="2:2">
      <c r="B6286" s="9"/>
    </row>
    <row r="6287" spans="2:2">
      <c r="B6287" s="9"/>
    </row>
    <row r="6288" spans="2:2">
      <c r="B6288" s="9"/>
    </row>
    <row r="6289" spans="2:2">
      <c r="B6289" s="9"/>
    </row>
    <row r="6290" spans="2:2">
      <c r="B6290" s="9"/>
    </row>
    <row r="6291" spans="2:2">
      <c r="B6291" s="9"/>
    </row>
    <row r="6292" spans="2:2">
      <c r="B6292" s="9"/>
    </row>
    <row r="6293" spans="2:2">
      <c r="B6293" s="9"/>
    </row>
    <row r="6294" spans="2:2">
      <c r="B6294" s="9"/>
    </row>
    <row r="6295" spans="2:2">
      <c r="B6295" s="9"/>
    </row>
    <row r="6296" spans="2:2">
      <c r="B6296" s="9"/>
    </row>
    <row r="6297" spans="2:2">
      <c r="B6297" s="9"/>
    </row>
    <row r="6298" spans="2:2">
      <c r="B6298" s="9"/>
    </row>
    <row r="6299" spans="2:2">
      <c r="B6299" s="9"/>
    </row>
    <row r="6300" spans="2:2">
      <c r="B6300" s="9"/>
    </row>
    <row r="6301" spans="2:2">
      <c r="B6301" s="9"/>
    </row>
    <row r="6302" spans="2:2">
      <c r="B6302" s="9"/>
    </row>
    <row r="6303" spans="2:2">
      <c r="B6303" s="9"/>
    </row>
    <row r="6304" spans="2:2">
      <c r="B6304" s="9"/>
    </row>
    <row r="6305" spans="2:2">
      <c r="B6305" s="9"/>
    </row>
    <row r="6306" spans="2:2">
      <c r="B6306" s="9"/>
    </row>
    <row r="6307" spans="2:2">
      <c r="B6307" s="9"/>
    </row>
    <row r="6308" spans="2:2">
      <c r="B6308" s="9"/>
    </row>
    <row r="6309" spans="2:2">
      <c r="B6309" s="9"/>
    </row>
    <row r="6310" spans="2:2">
      <c r="B6310" s="9"/>
    </row>
    <row r="6311" spans="2:2">
      <c r="B6311" s="9"/>
    </row>
    <row r="6312" spans="2:2">
      <c r="B6312" s="9"/>
    </row>
    <row r="6313" spans="2:2">
      <c r="B6313" s="9"/>
    </row>
    <row r="6314" spans="2:2">
      <c r="B6314" s="9"/>
    </row>
    <row r="6315" spans="2:2">
      <c r="B6315" s="9"/>
    </row>
    <row r="6316" spans="2:2">
      <c r="B6316" s="9"/>
    </row>
    <row r="6317" spans="2:2">
      <c r="B6317" s="9"/>
    </row>
    <row r="6318" spans="2:2">
      <c r="B6318" s="9"/>
    </row>
    <row r="6319" spans="2:2">
      <c r="B6319" s="9"/>
    </row>
    <row r="6320" spans="2:2">
      <c r="B6320" s="9"/>
    </row>
    <row r="6321" spans="2:2">
      <c r="B6321" s="9"/>
    </row>
    <row r="6322" spans="2:2">
      <c r="B6322" s="9"/>
    </row>
    <row r="6323" spans="2:2">
      <c r="B6323" s="9"/>
    </row>
    <row r="6324" spans="2:2">
      <c r="B6324" s="9"/>
    </row>
    <row r="6325" spans="2:2">
      <c r="B6325" s="9"/>
    </row>
    <row r="6326" spans="2:2">
      <c r="B6326" s="9"/>
    </row>
    <row r="6327" spans="2:2">
      <c r="B6327" s="9"/>
    </row>
    <row r="6328" spans="2:2">
      <c r="B6328" s="9"/>
    </row>
    <row r="6329" spans="2:2">
      <c r="B6329" s="9"/>
    </row>
    <row r="6330" spans="2:2">
      <c r="B6330" s="9"/>
    </row>
    <row r="6331" spans="2:2">
      <c r="B6331" s="9"/>
    </row>
    <row r="6332" spans="2:2">
      <c r="B6332" s="9"/>
    </row>
    <row r="6333" spans="2:2">
      <c r="B6333" s="9"/>
    </row>
    <row r="6334" spans="2:2">
      <c r="B6334" s="9"/>
    </row>
    <row r="6335" spans="2:2">
      <c r="B6335" s="9"/>
    </row>
    <row r="6336" spans="2:2">
      <c r="B6336" s="9"/>
    </row>
    <row r="6337" spans="2:2">
      <c r="B6337" s="9"/>
    </row>
    <row r="6338" spans="2:2">
      <c r="B6338" s="9"/>
    </row>
    <row r="6339" spans="2:2">
      <c r="B6339" s="9"/>
    </row>
    <row r="6340" spans="2:2">
      <c r="B6340" s="9"/>
    </row>
    <row r="6341" spans="2:2">
      <c r="B6341" s="9"/>
    </row>
    <row r="6342" spans="2:2">
      <c r="B6342" s="9"/>
    </row>
    <row r="6343" spans="2:2">
      <c r="B6343" s="9"/>
    </row>
    <row r="6344" spans="2:2">
      <c r="B6344" s="9"/>
    </row>
    <row r="6345" spans="2:2">
      <c r="B6345" s="9"/>
    </row>
    <row r="6346" spans="2:2">
      <c r="B6346" s="9"/>
    </row>
    <row r="6347" spans="2:2">
      <c r="B6347" s="9"/>
    </row>
    <row r="6348" spans="2:2">
      <c r="B6348" s="9"/>
    </row>
    <row r="6349" spans="2:2">
      <c r="B6349" s="9"/>
    </row>
    <row r="6350" spans="2:2">
      <c r="B6350" s="9"/>
    </row>
    <row r="6351" spans="2:2">
      <c r="B6351" s="9"/>
    </row>
    <row r="6352" spans="2:2">
      <c r="B6352" s="9"/>
    </row>
    <row r="6353" spans="2:2">
      <c r="B6353" s="9"/>
    </row>
    <row r="6354" spans="2:2">
      <c r="B6354" s="9"/>
    </row>
    <row r="6355" spans="2:2">
      <c r="B6355" s="9"/>
    </row>
    <row r="6356" spans="2:2">
      <c r="B6356" s="9"/>
    </row>
    <row r="6357" spans="2:2">
      <c r="B6357" s="9"/>
    </row>
    <row r="6358" spans="2:2">
      <c r="B6358" s="9"/>
    </row>
    <row r="6359" spans="2:2">
      <c r="B6359" s="9"/>
    </row>
    <row r="6360" spans="2:2">
      <c r="B6360" s="9"/>
    </row>
    <row r="6361" spans="2:2">
      <c r="B6361" s="9"/>
    </row>
    <row r="6362" spans="2:2">
      <c r="B6362" s="9"/>
    </row>
    <row r="6363" spans="2:2">
      <c r="B6363" s="9"/>
    </row>
    <row r="6364" spans="2:2">
      <c r="B6364" s="9"/>
    </row>
    <row r="6365" spans="2:2">
      <c r="B6365" s="9"/>
    </row>
    <row r="6366" spans="2:2">
      <c r="B6366" s="9"/>
    </row>
    <row r="6367" spans="2:2">
      <c r="B6367" s="9"/>
    </row>
    <row r="6368" spans="2:2">
      <c r="B6368" s="9"/>
    </row>
    <row r="6369" spans="2:2">
      <c r="B6369" s="9"/>
    </row>
    <row r="6370" spans="2:2">
      <c r="B6370" s="9"/>
    </row>
    <row r="6371" spans="2:2">
      <c r="B6371" s="9"/>
    </row>
    <row r="6372" spans="2:2">
      <c r="B6372" s="9"/>
    </row>
    <row r="6373" spans="2:2">
      <c r="B6373" s="9"/>
    </row>
    <row r="6374" spans="2:2">
      <c r="B6374" s="9"/>
    </row>
    <row r="6375" spans="2:2">
      <c r="B6375" s="9"/>
    </row>
    <row r="6376" spans="2:2">
      <c r="B6376" s="9"/>
    </row>
    <row r="6377" spans="2:2">
      <c r="B6377" s="9"/>
    </row>
    <row r="6378" spans="2:2">
      <c r="B6378" s="9"/>
    </row>
    <row r="6379" spans="2:2">
      <c r="B6379" s="9"/>
    </row>
    <row r="6380" spans="2:2">
      <c r="B6380" s="9"/>
    </row>
    <row r="6381" spans="2:2">
      <c r="B6381" s="9"/>
    </row>
    <row r="6382" spans="2:2">
      <c r="B6382" s="9"/>
    </row>
    <row r="6383" spans="2:2">
      <c r="B6383" s="9"/>
    </row>
    <row r="6384" spans="2:2">
      <c r="B6384" s="9"/>
    </row>
    <row r="6385" spans="2:2">
      <c r="B6385" s="9"/>
    </row>
    <row r="6386" spans="2:2">
      <c r="B6386" s="9"/>
    </row>
    <row r="6387" spans="2:2">
      <c r="B6387" s="9"/>
    </row>
    <row r="6388" spans="2:2">
      <c r="B6388" s="9"/>
    </row>
    <row r="6389" spans="2:2">
      <c r="B6389" s="9"/>
    </row>
    <row r="6390" spans="2:2">
      <c r="B6390" s="9"/>
    </row>
    <row r="6391" spans="2:2">
      <c r="B6391" s="9"/>
    </row>
    <row r="6392" spans="2:2">
      <c r="B6392" s="9"/>
    </row>
    <row r="6393" spans="2:2">
      <c r="B6393" s="9"/>
    </row>
    <row r="6394" spans="2:2">
      <c r="B6394" s="9"/>
    </row>
    <row r="6395" spans="2:2">
      <c r="B6395" s="9"/>
    </row>
    <row r="6396" spans="2:2">
      <c r="B6396" s="9"/>
    </row>
    <row r="6397" spans="2:2">
      <c r="B6397" s="9"/>
    </row>
    <row r="6398" spans="2:2">
      <c r="B6398" s="9"/>
    </row>
    <row r="6399" spans="2:2">
      <c r="B6399" s="9"/>
    </row>
    <row r="6400" spans="2:2">
      <c r="B6400" s="9"/>
    </row>
    <row r="6401" spans="2:2">
      <c r="B6401" s="9"/>
    </row>
    <row r="6402" spans="2:2">
      <c r="B6402" s="9"/>
    </row>
    <row r="6403" spans="2:2">
      <c r="B6403" s="9"/>
    </row>
    <row r="6404" spans="2:2">
      <c r="B6404" s="9"/>
    </row>
    <row r="6405" spans="2:2">
      <c r="B6405" s="9"/>
    </row>
    <row r="6406" spans="2:2">
      <c r="B6406" s="9"/>
    </row>
    <row r="6407" spans="2:2">
      <c r="B6407" s="9"/>
    </row>
    <row r="6408" spans="2:2">
      <c r="B6408" s="9"/>
    </row>
    <row r="6409" spans="2:2">
      <c r="B6409" s="9"/>
    </row>
    <row r="6410" spans="2:2">
      <c r="B6410" s="9"/>
    </row>
    <row r="6411" spans="2:2">
      <c r="B6411" s="9"/>
    </row>
    <row r="6412" spans="2:2">
      <c r="B6412" s="9"/>
    </row>
    <row r="6413" spans="2:2">
      <c r="B6413" s="9"/>
    </row>
    <row r="6414" spans="2:2">
      <c r="B6414" s="9"/>
    </row>
    <row r="6415" spans="2:2">
      <c r="B6415" s="9"/>
    </row>
    <row r="6416" spans="2:2">
      <c r="B6416" s="9"/>
    </row>
    <row r="6417" spans="2:2">
      <c r="B6417" s="9"/>
    </row>
    <row r="6418" spans="2:2">
      <c r="B6418" s="9"/>
    </row>
    <row r="6419" spans="2:2">
      <c r="B6419" s="9"/>
    </row>
    <row r="6420" spans="2:2">
      <c r="B6420" s="9"/>
    </row>
    <row r="6421" spans="2:2">
      <c r="B6421" s="9"/>
    </row>
    <row r="6422" spans="2:2">
      <c r="B6422" s="9"/>
    </row>
    <row r="6423" spans="2:2">
      <c r="B6423" s="9"/>
    </row>
    <row r="6424" spans="2:2">
      <c r="B6424" s="9"/>
    </row>
    <row r="6425" spans="2:2">
      <c r="B6425" s="9"/>
    </row>
    <row r="6426" spans="2:2">
      <c r="B6426" s="9"/>
    </row>
    <row r="6427" spans="2:2">
      <c r="B6427" s="9"/>
    </row>
    <row r="6428" spans="2:2">
      <c r="B6428" s="9"/>
    </row>
    <row r="6429" spans="2:2">
      <c r="B6429" s="9"/>
    </row>
    <row r="6430" spans="2:2">
      <c r="B6430" s="9"/>
    </row>
    <row r="6431" spans="2:2">
      <c r="B6431" s="9"/>
    </row>
    <row r="6432" spans="2:2">
      <c r="B6432" s="9"/>
    </row>
    <row r="6433" spans="2:2">
      <c r="B6433" s="9"/>
    </row>
    <row r="6434" spans="2:2">
      <c r="B6434" s="9"/>
    </row>
    <row r="6435" spans="2:2">
      <c r="B6435" s="9"/>
    </row>
    <row r="6436" spans="2:2">
      <c r="B6436" s="9"/>
    </row>
    <row r="6437" spans="2:2">
      <c r="B6437" s="9"/>
    </row>
    <row r="6438" spans="2:2">
      <c r="B6438" s="9"/>
    </row>
    <row r="6439" spans="2:2">
      <c r="B6439" s="9"/>
    </row>
    <row r="6440" spans="2:2">
      <c r="B6440" s="9"/>
    </row>
    <row r="6441" spans="2:2">
      <c r="B6441" s="9"/>
    </row>
    <row r="6442" spans="2:2">
      <c r="B6442" s="9"/>
    </row>
    <row r="6443" spans="2:2">
      <c r="B6443" s="9"/>
    </row>
    <row r="6444" spans="2:2">
      <c r="B6444" s="9"/>
    </row>
    <row r="6445" spans="2:2">
      <c r="B6445" s="9"/>
    </row>
    <row r="6446" spans="2:2">
      <c r="B6446" s="9"/>
    </row>
    <row r="6447" spans="2:2">
      <c r="B6447" s="9"/>
    </row>
    <row r="6448" spans="2:2">
      <c r="B6448" s="9"/>
    </row>
    <row r="6449" spans="2:2">
      <c r="B6449" s="9"/>
    </row>
    <row r="6450" spans="2:2">
      <c r="B6450" s="9"/>
    </row>
    <row r="6451" spans="2:2">
      <c r="B6451" s="9"/>
    </row>
    <row r="6452" spans="2:2">
      <c r="B6452" s="9"/>
    </row>
    <row r="6453" spans="2:2">
      <c r="B6453" s="9"/>
    </row>
    <row r="6454" spans="2:2">
      <c r="B6454" s="9"/>
    </row>
    <row r="6455" spans="2:2">
      <c r="B6455" s="9"/>
    </row>
    <row r="6456" spans="2:2">
      <c r="B6456" s="9"/>
    </row>
    <row r="6457" spans="2:2">
      <c r="B6457" s="9"/>
    </row>
    <row r="6458" spans="2:2">
      <c r="B6458" s="9"/>
    </row>
    <row r="6459" spans="2:2">
      <c r="B6459" s="9"/>
    </row>
    <row r="6460" spans="2:2">
      <c r="B6460" s="9"/>
    </row>
    <row r="6461" spans="2:2">
      <c r="B6461" s="9"/>
    </row>
    <row r="6462" spans="2:2">
      <c r="B6462" s="9"/>
    </row>
    <row r="6463" spans="2:2">
      <c r="B6463" s="9"/>
    </row>
    <row r="6464" spans="2:2">
      <c r="B6464" s="9"/>
    </row>
    <row r="6465" spans="2:2">
      <c r="B6465" s="9"/>
    </row>
    <row r="6466" spans="2:2">
      <c r="B6466" s="9"/>
    </row>
    <row r="6467" spans="2:2">
      <c r="B6467" s="9"/>
    </row>
    <row r="6468" spans="2:2">
      <c r="B6468" s="9"/>
    </row>
    <row r="6469" spans="2:2">
      <c r="B6469" s="9"/>
    </row>
    <row r="6470" spans="2:2">
      <c r="B6470" s="9"/>
    </row>
    <row r="6471" spans="2:2">
      <c r="B6471" s="9"/>
    </row>
    <row r="6472" spans="2:2">
      <c r="B6472" s="9"/>
    </row>
    <row r="6473" spans="2:2">
      <c r="B6473" s="9"/>
    </row>
    <row r="6474" spans="2:2">
      <c r="B6474" s="9"/>
    </row>
    <row r="6475" spans="2:2">
      <c r="B6475" s="9"/>
    </row>
    <row r="6476" spans="2:2">
      <c r="B6476" s="9"/>
    </row>
    <row r="6477" spans="2:2">
      <c r="B6477" s="9"/>
    </row>
    <row r="6478" spans="2:2">
      <c r="B6478" s="9"/>
    </row>
    <row r="6479" spans="2:2">
      <c r="B6479" s="9"/>
    </row>
    <row r="6480" spans="2:2">
      <c r="B6480" s="9"/>
    </row>
    <row r="6481" spans="2:2">
      <c r="B6481" s="9"/>
    </row>
    <row r="6482" spans="2:2">
      <c r="B6482" s="9"/>
    </row>
    <row r="6483" spans="2:2">
      <c r="B6483" s="9"/>
    </row>
    <row r="6484" spans="2:2">
      <c r="B6484" s="9"/>
    </row>
    <row r="6485" spans="2:2">
      <c r="B6485" s="9"/>
    </row>
    <row r="6486" spans="2:2">
      <c r="B6486" s="9"/>
    </row>
    <row r="6487" spans="2:2">
      <c r="B6487" s="9"/>
    </row>
    <row r="6488" spans="2:2">
      <c r="B6488" s="9"/>
    </row>
    <row r="6489" spans="2:2">
      <c r="B6489" s="9"/>
    </row>
    <row r="6490" spans="2:2">
      <c r="B6490" s="9"/>
    </row>
    <row r="6491" spans="2:2">
      <c r="B6491" s="9"/>
    </row>
    <row r="6492" spans="2:2">
      <c r="B6492" s="9"/>
    </row>
    <row r="6493" spans="2:2">
      <c r="B6493" s="9"/>
    </row>
    <row r="6494" spans="2:2">
      <c r="B6494" s="9"/>
    </row>
    <row r="6495" spans="2:2">
      <c r="B6495" s="9"/>
    </row>
    <row r="6496" spans="2:2">
      <c r="B6496" s="9"/>
    </row>
    <row r="6497" spans="2:2">
      <c r="B6497" s="9"/>
    </row>
    <row r="6498" spans="2:2">
      <c r="B6498" s="9"/>
    </row>
    <row r="6499" spans="2:2">
      <c r="B6499" s="9"/>
    </row>
    <row r="6500" spans="2:2">
      <c r="B6500" s="9"/>
    </row>
    <row r="6501" spans="2:2">
      <c r="B6501" s="9"/>
    </row>
    <row r="6502" spans="2:2">
      <c r="B6502" s="9"/>
    </row>
    <row r="6503" spans="2:2">
      <c r="B6503" s="9"/>
    </row>
    <row r="6504" spans="2:2">
      <c r="B6504" s="9"/>
    </row>
    <row r="6505" spans="2:2">
      <c r="B6505" s="9"/>
    </row>
    <row r="6506" spans="2:2">
      <c r="B6506" s="9"/>
    </row>
    <row r="6507" spans="2:2">
      <c r="B6507" s="9"/>
    </row>
    <row r="6508" spans="2:2">
      <c r="B6508" s="9"/>
    </row>
    <row r="6509" spans="2:2">
      <c r="B6509" s="9"/>
    </row>
    <row r="6510" spans="2:2">
      <c r="B6510" s="9"/>
    </row>
    <row r="6511" spans="2:2">
      <c r="B6511" s="9"/>
    </row>
    <row r="6512" spans="2:2">
      <c r="B6512" s="9"/>
    </row>
    <row r="6513" spans="2:2">
      <c r="B6513" s="9"/>
    </row>
    <row r="6514" spans="2:2">
      <c r="B6514" s="9"/>
    </row>
    <row r="6515" spans="2:2">
      <c r="B6515" s="9"/>
    </row>
    <row r="6516" spans="2:2">
      <c r="B6516" s="9"/>
    </row>
    <row r="6517" spans="2:2">
      <c r="B6517" s="9"/>
    </row>
    <row r="6518" spans="2:2">
      <c r="B6518" s="9"/>
    </row>
    <row r="6519" spans="2:2">
      <c r="B6519" s="9"/>
    </row>
    <row r="6520" spans="2:2">
      <c r="B6520" s="9"/>
    </row>
    <row r="6521" spans="2:2">
      <c r="B6521" s="9"/>
    </row>
    <row r="6522" spans="2:2">
      <c r="B6522" s="9"/>
    </row>
    <row r="6523" spans="2:2">
      <c r="B6523" s="9"/>
    </row>
    <row r="6524" spans="2:2">
      <c r="B6524" s="9"/>
    </row>
    <row r="6525" spans="2:2">
      <c r="B6525" s="9"/>
    </row>
    <row r="6526" spans="2:2">
      <c r="B6526" s="9"/>
    </row>
    <row r="6527" spans="2:2">
      <c r="B6527" s="9"/>
    </row>
    <row r="6528" spans="2:2">
      <c r="B6528" s="9"/>
    </row>
    <row r="6529" spans="2:2">
      <c r="B6529" s="9"/>
    </row>
    <row r="6530" spans="2:2">
      <c r="B6530" s="9"/>
    </row>
    <row r="6531" spans="2:2">
      <c r="B6531" s="9"/>
    </row>
    <row r="6532" spans="2:2">
      <c r="B6532" s="9"/>
    </row>
    <row r="6533" spans="2:2">
      <c r="B6533" s="9"/>
    </row>
    <row r="6534" spans="2:2">
      <c r="B6534" s="9"/>
    </row>
    <row r="6535" spans="2:2">
      <c r="B6535" s="9"/>
    </row>
    <row r="6536" spans="2:2">
      <c r="B6536" s="9"/>
    </row>
    <row r="6537" spans="2:2">
      <c r="B6537" s="9"/>
    </row>
    <row r="6538" spans="2:2">
      <c r="B6538" s="9"/>
    </row>
    <row r="6539" spans="2:2">
      <c r="B6539" s="9"/>
    </row>
    <row r="6540" spans="2:2">
      <c r="B6540" s="9"/>
    </row>
    <row r="6541" spans="2:2">
      <c r="B6541" s="9"/>
    </row>
    <row r="6542" spans="2:2">
      <c r="B6542" s="9"/>
    </row>
    <row r="6543" spans="2:2">
      <c r="B6543" s="9"/>
    </row>
    <row r="6544" spans="2:2">
      <c r="B6544" s="9"/>
    </row>
    <row r="6545" spans="2:2">
      <c r="B6545" s="9"/>
    </row>
    <row r="6546" spans="2:2">
      <c r="B6546" s="9"/>
    </row>
    <row r="6547" spans="2:2">
      <c r="B6547" s="9"/>
    </row>
    <row r="6548" spans="2:2">
      <c r="B6548" s="9"/>
    </row>
    <row r="6549" spans="2:2">
      <c r="B6549" s="9"/>
    </row>
    <row r="6550" spans="2:2">
      <c r="B6550" s="9"/>
    </row>
    <row r="6551" spans="2:2">
      <c r="B6551" s="9"/>
    </row>
    <row r="6552" spans="2:2">
      <c r="B6552" s="9"/>
    </row>
    <row r="6553" spans="2:2">
      <c r="B6553" s="9"/>
    </row>
    <row r="6554" spans="2:2">
      <c r="B6554" s="9"/>
    </row>
    <row r="6555" spans="2:2">
      <c r="B6555" s="9"/>
    </row>
    <row r="6556" spans="2:2">
      <c r="B6556" s="9"/>
    </row>
    <row r="6557" spans="2:2">
      <c r="B6557" s="9"/>
    </row>
    <row r="6558" spans="2:2">
      <c r="B6558" s="9"/>
    </row>
    <row r="6559" spans="2:2">
      <c r="B6559" s="9"/>
    </row>
    <row r="6560" spans="2:2">
      <c r="B6560" s="9"/>
    </row>
    <row r="6561" spans="2:2">
      <c r="B6561" s="9"/>
    </row>
    <row r="6562" spans="2:2">
      <c r="B6562" s="9"/>
    </row>
    <row r="6563" spans="2:2">
      <c r="B6563" s="9"/>
    </row>
    <row r="6564" spans="2:2">
      <c r="B6564" s="9"/>
    </row>
    <row r="6565" spans="2:2">
      <c r="B6565" s="9"/>
    </row>
    <row r="6566" spans="2:2">
      <c r="B6566" s="9"/>
    </row>
    <row r="6567" spans="2:2">
      <c r="B6567" s="9"/>
    </row>
    <row r="6568" spans="2:2">
      <c r="B6568" s="9"/>
    </row>
    <row r="6569" spans="2:2">
      <c r="B6569" s="9"/>
    </row>
    <row r="6570" spans="2:2">
      <c r="B6570" s="9"/>
    </row>
    <row r="6571" spans="2:2">
      <c r="B6571" s="9"/>
    </row>
    <row r="6572" spans="2:2">
      <c r="B6572" s="9"/>
    </row>
    <row r="6573" spans="2:2">
      <c r="B6573" s="9"/>
    </row>
    <row r="6574" spans="2:2">
      <c r="B6574" s="9"/>
    </row>
    <row r="6575" spans="2:2">
      <c r="B6575" s="9"/>
    </row>
    <row r="6576" spans="2:2">
      <c r="B6576" s="9"/>
    </row>
    <row r="6577" spans="2:2">
      <c r="B6577" s="9"/>
    </row>
    <row r="6578" spans="2:2">
      <c r="B6578" s="9"/>
    </row>
    <row r="6579" spans="2:2">
      <c r="B6579" s="9"/>
    </row>
    <row r="6580" spans="2:2">
      <c r="B6580" s="9"/>
    </row>
    <row r="6581" spans="2:2">
      <c r="B6581" s="9"/>
    </row>
    <row r="6582" spans="2:2">
      <c r="B6582" s="9"/>
    </row>
    <row r="6583" spans="2:2">
      <c r="B6583" s="9"/>
    </row>
    <row r="6584" spans="2:2">
      <c r="B6584" s="9"/>
    </row>
    <row r="6585" spans="2:2">
      <c r="B6585" s="9"/>
    </row>
    <row r="6586" spans="2:2">
      <c r="B6586" s="9"/>
    </row>
    <row r="6587" spans="2:2">
      <c r="B6587" s="9"/>
    </row>
    <row r="6588" spans="2:2">
      <c r="B6588" s="9"/>
    </row>
    <row r="6589" spans="2:2">
      <c r="B6589" s="9"/>
    </row>
    <row r="6590" spans="2:2">
      <c r="B6590" s="9"/>
    </row>
    <row r="6591" spans="2:2">
      <c r="B6591" s="9"/>
    </row>
    <row r="6592" spans="2:2">
      <c r="B6592" s="9"/>
    </row>
    <row r="6593" spans="2:2">
      <c r="B6593" s="9"/>
    </row>
    <row r="6594" spans="2:2">
      <c r="B6594" s="9"/>
    </row>
    <row r="6595" spans="2:2">
      <c r="B6595" s="9"/>
    </row>
    <row r="6596" spans="2:2">
      <c r="B6596" s="9"/>
    </row>
    <row r="6597" spans="2:2">
      <c r="B6597" s="9"/>
    </row>
    <row r="6598" spans="2:2">
      <c r="B6598" s="9"/>
    </row>
    <row r="6599" spans="2:2">
      <c r="B6599" s="9"/>
    </row>
    <row r="6600" spans="2:2">
      <c r="B6600" s="9"/>
    </row>
    <row r="6601" spans="2:2">
      <c r="B6601" s="9"/>
    </row>
    <row r="6602" spans="2:2">
      <c r="B6602" s="9"/>
    </row>
    <row r="6603" spans="2:2">
      <c r="B6603" s="9"/>
    </row>
    <row r="6604" spans="2:2">
      <c r="B6604" s="9"/>
    </row>
    <row r="6605" spans="2:2">
      <c r="B6605" s="9"/>
    </row>
    <row r="6606" spans="2:2">
      <c r="B6606" s="9"/>
    </row>
    <row r="6607" spans="2:2">
      <c r="B6607" s="9"/>
    </row>
    <row r="6608" spans="2:2">
      <c r="B6608" s="9"/>
    </row>
    <row r="6609" spans="2:2">
      <c r="B6609" s="9"/>
    </row>
    <row r="6610" spans="2:2">
      <c r="B6610" s="9"/>
    </row>
    <row r="6611" spans="2:2">
      <c r="B6611" s="9"/>
    </row>
    <row r="6612" spans="2:2">
      <c r="B6612" s="9"/>
    </row>
    <row r="6613" spans="2:2">
      <c r="B6613" s="9"/>
    </row>
    <row r="6614" spans="2:2">
      <c r="B6614" s="9"/>
    </row>
    <row r="6615" spans="2:2">
      <c r="B6615" s="9"/>
    </row>
    <row r="6616" spans="2:2">
      <c r="B6616" s="9"/>
    </row>
    <row r="6617" spans="2:2">
      <c r="B6617" s="9"/>
    </row>
    <row r="6618" spans="2:2">
      <c r="B6618" s="9"/>
    </row>
    <row r="6619" spans="2:2">
      <c r="B6619" s="9"/>
    </row>
    <row r="6620" spans="2:2">
      <c r="B6620" s="9"/>
    </row>
    <row r="6621" spans="2:2">
      <c r="B6621" s="9"/>
    </row>
    <row r="6622" spans="2:2">
      <c r="B6622" s="9"/>
    </row>
    <row r="6623" spans="2:2">
      <c r="B6623" s="9"/>
    </row>
    <row r="6624" spans="2:2">
      <c r="B6624" s="9"/>
    </row>
    <row r="6625" spans="2:2">
      <c r="B6625" s="9"/>
    </row>
    <row r="6626" spans="2:2">
      <c r="B6626" s="9"/>
    </row>
    <row r="6627" spans="2:2">
      <c r="B6627" s="9"/>
    </row>
    <row r="6628" spans="2:2">
      <c r="B6628" s="9"/>
    </row>
    <row r="6629" spans="2:2">
      <c r="B6629" s="9"/>
    </row>
    <row r="6630" spans="2:2">
      <c r="B6630" s="9"/>
    </row>
    <row r="6631" spans="2:2">
      <c r="B6631" s="9"/>
    </row>
    <row r="6632" spans="2:2">
      <c r="B6632" s="9"/>
    </row>
    <row r="6633" spans="2:2">
      <c r="B6633" s="9"/>
    </row>
    <row r="6634" spans="2:2">
      <c r="B6634" s="9"/>
    </row>
    <row r="6635" spans="2:2">
      <c r="B6635" s="9"/>
    </row>
    <row r="6636" spans="2:2">
      <c r="B6636" s="9"/>
    </row>
    <row r="6637" spans="2:2">
      <c r="B6637" s="9"/>
    </row>
    <row r="6638" spans="2:2">
      <c r="B6638" s="9"/>
    </row>
    <row r="6639" spans="2:2">
      <c r="B6639" s="9"/>
    </row>
    <row r="6640" spans="2:2">
      <c r="B6640" s="9"/>
    </row>
    <row r="6641" spans="2:2">
      <c r="B6641" s="9"/>
    </row>
    <row r="6642" spans="2:2">
      <c r="B6642" s="9"/>
    </row>
    <row r="6643" spans="2:2">
      <c r="B6643" s="9"/>
    </row>
    <row r="6644" spans="2:2">
      <c r="B6644" s="9"/>
    </row>
    <row r="6645" spans="2:2">
      <c r="B6645" s="9"/>
    </row>
    <row r="6646" spans="2:2">
      <c r="B6646" s="9"/>
    </row>
    <row r="6647" spans="2:2">
      <c r="B6647" s="9"/>
    </row>
    <row r="6648" spans="2:2">
      <c r="B6648" s="9"/>
    </row>
    <row r="6649" spans="2:2">
      <c r="B6649" s="9"/>
    </row>
    <row r="6650" spans="2:2">
      <c r="B6650" s="9"/>
    </row>
    <row r="6651" spans="2:2">
      <c r="B6651" s="9"/>
    </row>
    <row r="6652" spans="2:2">
      <c r="B6652" s="9"/>
    </row>
    <row r="6653" spans="2:2">
      <c r="B6653" s="9"/>
    </row>
    <row r="6654" spans="2:2">
      <c r="B6654" s="9"/>
    </row>
    <row r="6655" spans="2:2">
      <c r="B6655" s="9"/>
    </row>
    <row r="6656" spans="2:2">
      <c r="B6656" s="9"/>
    </row>
    <row r="6657" spans="2:2">
      <c r="B6657" s="9"/>
    </row>
    <row r="6658" spans="2:2">
      <c r="B6658" s="9"/>
    </row>
    <row r="6659" spans="2:2">
      <c r="B6659" s="9"/>
    </row>
    <row r="6660" spans="2:2">
      <c r="B6660" s="9"/>
    </row>
    <row r="6661" spans="2:2">
      <c r="B6661" s="9"/>
    </row>
    <row r="6662" spans="2:2">
      <c r="B6662" s="9"/>
    </row>
    <row r="6663" spans="2:2">
      <c r="B6663" s="9"/>
    </row>
    <row r="6664" spans="2:2">
      <c r="B6664" s="9"/>
    </row>
    <row r="6665" spans="2:2">
      <c r="B6665" s="9"/>
    </row>
    <row r="6666" spans="2:2">
      <c r="B6666" s="9"/>
    </row>
    <row r="6667" spans="2:2">
      <c r="B6667" s="9"/>
    </row>
    <row r="6668" spans="2:2">
      <c r="B6668" s="9"/>
    </row>
    <row r="6669" spans="2:2">
      <c r="B6669" s="9"/>
    </row>
    <row r="6670" spans="2:2">
      <c r="B6670" s="9"/>
    </row>
    <row r="6671" spans="2:2">
      <c r="B6671" s="9"/>
    </row>
    <row r="6672" spans="2:2">
      <c r="B6672" s="9"/>
    </row>
    <row r="6673" spans="2:2">
      <c r="B6673" s="9"/>
    </row>
    <row r="6674" spans="2:2">
      <c r="B6674" s="9"/>
    </row>
    <row r="6675" spans="2:2">
      <c r="B6675" s="9"/>
    </row>
    <row r="6676" spans="2:2">
      <c r="B6676" s="9"/>
    </row>
    <row r="6677" spans="2:2">
      <c r="B6677" s="9"/>
    </row>
    <row r="6678" spans="2:2">
      <c r="B6678" s="9"/>
    </row>
    <row r="6679" spans="2:2">
      <c r="B6679" s="9"/>
    </row>
    <row r="6680" spans="2:2">
      <c r="B6680" s="9"/>
    </row>
    <row r="6681" spans="2:2">
      <c r="B6681" s="9"/>
    </row>
    <row r="6682" spans="2:2">
      <c r="B6682" s="9"/>
    </row>
    <row r="6683" spans="2:2">
      <c r="B6683" s="9"/>
    </row>
    <row r="6684" spans="2:2">
      <c r="B6684" s="9"/>
    </row>
    <row r="6685" spans="2:2">
      <c r="B6685" s="9"/>
    </row>
    <row r="6686" spans="2:2">
      <c r="B6686" s="9"/>
    </row>
    <row r="6687" spans="2:2">
      <c r="B6687" s="9"/>
    </row>
    <row r="6688" spans="2:2">
      <c r="B6688" s="9"/>
    </row>
    <row r="6689" spans="2:2">
      <c r="B6689" s="9"/>
    </row>
    <row r="6690" spans="2:2">
      <c r="B6690" s="9"/>
    </row>
    <row r="6691" spans="2:2">
      <c r="B6691" s="9"/>
    </row>
    <row r="6692" spans="2:2">
      <c r="B6692" s="9"/>
    </row>
    <row r="6693" spans="2:2">
      <c r="B6693" s="9"/>
    </row>
    <row r="6694" spans="2:2">
      <c r="B6694" s="9"/>
    </row>
    <row r="6695" spans="2:2">
      <c r="B6695" s="9"/>
    </row>
    <row r="6696" spans="2:2">
      <c r="B6696" s="9"/>
    </row>
    <row r="6697" spans="2:2">
      <c r="B6697" s="9"/>
    </row>
    <row r="6698" spans="2:2">
      <c r="B6698" s="9"/>
    </row>
    <row r="6699" spans="2:2">
      <c r="B6699" s="9"/>
    </row>
    <row r="6700" spans="2:2">
      <c r="B6700" s="9"/>
    </row>
    <row r="6701" spans="2:2">
      <c r="B6701" s="9"/>
    </row>
    <row r="6702" spans="2:2">
      <c r="B6702" s="9"/>
    </row>
    <row r="6703" spans="2:2">
      <c r="B6703" s="9"/>
    </row>
    <row r="6704" spans="2:2">
      <c r="B6704" s="9"/>
    </row>
    <row r="6705" spans="2:2">
      <c r="B6705" s="9"/>
    </row>
    <row r="6706" spans="2:2">
      <c r="B6706" s="9"/>
    </row>
    <row r="6707" spans="2:2">
      <c r="B6707" s="9"/>
    </row>
    <row r="6708" spans="2:2">
      <c r="B6708" s="9"/>
    </row>
    <row r="6709" spans="2:2">
      <c r="B6709" s="9"/>
    </row>
    <row r="6710" spans="2:2">
      <c r="B6710" s="9"/>
    </row>
    <row r="6711" spans="2:2">
      <c r="B6711" s="9"/>
    </row>
    <row r="6712" spans="2:2">
      <c r="B6712" s="9"/>
    </row>
    <row r="6713" spans="2:2">
      <c r="B6713" s="9"/>
    </row>
    <row r="6714" spans="2:2">
      <c r="B6714" s="9"/>
    </row>
    <row r="6715" spans="2:2">
      <c r="B6715" s="9"/>
    </row>
    <row r="6716" spans="2:2">
      <c r="B6716" s="9"/>
    </row>
    <row r="6717" spans="2:2">
      <c r="B6717" s="9"/>
    </row>
    <row r="6718" spans="2:2">
      <c r="B6718" s="9"/>
    </row>
    <row r="6719" spans="2:2">
      <c r="B6719" s="9"/>
    </row>
    <row r="6720" spans="2:2">
      <c r="B6720" s="9"/>
    </row>
    <row r="6721" spans="2:2">
      <c r="B6721" s="9"/>
    </row>
    <row r="6722" spans="2:2">
      <c r="B6722" s="9"/>
    </row>
    <row r="6723" spans="2:2">
      <c r="B6723" s="9"/>
    </row>
    <row r="6724" spans="2:2">
      <c r="B6724" s="9"/>
    </row>
    <row r="6725" spans="2:2">
      <c r="B6725" s="9"/>
    </row>
    <row r="6726" spans="2:2">
      <c r="B6726" s="9"/>
    </row>
    <row r="6727" spans="2:2">
      <c r="B6727" s="9"/>
    </row>
    <row r="6728" spans="2:2">
      <c r="B6728" s="9"/>
    </row>
    <row r="6729" spans="2:2">
      <c r="B6729" s="9"/>
    </row>
    <row r="6730" spans="2:2">
      <c r="B6730" s="9"/>
    </row>
    <row r="6731" spans="2:2">
      <c r="B6731" s="9"/>
    </row>
    <row r="6732" spans="2:2">
      <c r="B6732" s="9"/>
    </row>
    <row r="6733" spans="2:2">
      <c r="B6733" s="9"/>
    </row>
    <row r="6734" spans="2:2">
      <c r="B6734" s="9"/>
    </row>
    <row r="6735" spans="2:2">
      <c r="B6735" s="9"/>
    </row>
    <row r="6736" spans="2:2">
      <c r="B6736" s="9"/>
    </row>
    <row r="6737" spans="2:2">
      <c r="B6737" s="9"/>
    </row>
    <row r="6738" spans="2:2">
      <c r="B6738" s="9"/>
    </row>
    <row r="6739" spans="2:2">
      <c r="B6739" s="9"/>
    </row>
    <row r="6740" spans="2:2">
      <c r="B6740" s="9"/>
    </row>
    <row r="6741" spans="2:2">
      <c r="B6741" s="9"/>
    </row>
    <row r="6742" spans="2:2">
      <c r="B6742" s="9"/>
    </row>
    <row r="6743" spans="2:2">
      <c r="B6743" s="9"/>
    </row>
    <row r="6744" spans="2:2">
      <c r="B6744" s="9"/>
    </row>
    <row r="6745" spans="2:2">
      <c r="B6745" s="9"/>
    </row>
    <row r="6746" spans="2:2">
      <c r="B6746" s="9"/>
    </row>
    <row r="6747" spans="2:2">
      <c r="B6747" s="9"/>
    </row>
    <row r="6748" spans="2:2">
      <c r="B6748" s="9"/>
    </row>
    <row r="6749" spans="2:2">
      <c r="B6749" s="9"/>
    </row>
    <row r="6750" spans="2:2">
      <c r="B6750" s="9"/>
    </row>
    <row r="6751" spans="2:2">
      <c r="B6751" s="9"/>
    </row>
    <row r="6752" spans="2:2">
      <c r="B6752" s="9"/>
    </row>
    <row r="6753" spans="2:2">
      <c r="B6753" s="9"/>
    </row>
    <row r="6754" spans="2:2">
      <c r="B6754" s="9"/>
    </row>
    <row r="6755" spans="2:2">
      <c r="B6755" s="9"/>
    </row>
    <row r="6756" spans="2:2">
      <c r="B6756" s="9"/>
    </row>
    <row r="6757" spans="2:2">
      <c r="B6757" s="9"/>
    </row>
    <row r="6758" spans="2:2">
      <c r="B6758" s="9"/>
    </row>
    <row r="6759" spans="2:2">
      <c r="B6759" s="9"/>
    </row>
    <row r="6760" spans="2:2">
      <c r="B6760" s="9"/>
    </row>
    <row r="6761" spans="2:2">
      <c r="B6761" s="9"/>
    </row>
    <row r="6762" spans="2:2">
      <c r="B6762" s="9"/>
    </row>
    <row r="6763" spans="2:2">
      <c r="B6763" s="9"/>
    </row>
    <row r="6764" spans="2:2">
      <c r="B6764" s="9"/>
    </row>
    <row r="6765" spans="2:2">
      <c r="B6765" s="9"/>
    </row>
    <row r="6766" spans="2:2">
      <c r="B6766" s="9"/>
    </row>
    <row r="6767" spans="2:2">
      <c r="B6767" s="9"/>
    </row>
    <row r="6768" spans="2:2">
      <c r="B6768" s="9"/>
    </row>
    <row r="6769" spans="2:2">
      <c r="B6769" s="9"/>
    </row>
    <row r="6770" spans="2:2">
      <c r="B6770" s="9"/>
    </row>
    <row r="6771" spans="2:2">
      <c r="B6771" s="9"/>
    </row>
    <row r="6772" spans="2:2">
      <c r="B6772" s="9"/>
    </row>
    <row r="6773" spans="2:2">
      <c r="B6773" s="9"/>
    </row>
    <row r="6774" spans="2:2">
      <c r="B6774" s="9"/>
    </row>
    <row r="6775" spans="2:2">
      <c r="B6775" s="9"/>
    </row>
    <row r="6776" spans="2:2">
      <c r="B6776" s="9"/>
    </row>
    <row r="6777" spans="2:2">
      <c r="B6777" s="9"/>
    </row>
    <row r="6778" spans="2:2">
      <c r="B6778" s="9"/>
    </row>
    <row r="6779" spans="2:2">
      <c r="B6779" s="9"/>
    </row>
    <row r="6780" spans="2:2">
      <c r="B6780" s="9"/>
    </row>
    <row r="6781" spans="2:2">
      <c r="B6781" s="9"/>
    </row>
    <row r="6782" spans="2:2">
      <c r="B6782" s="9"/>
    </row>
    <row r="6783" spans="2:2">
      <c r="B6783" s="9"/>
    </row>
    <row r="6784" spans="2:2">
      <c r="B6784" s="9"/>
    </row>
    <row r="6785" spans="2:2">
      <c r="B6785" s="9"/>
    </row>
    <row r="6786" spans="2:2">
      <c r="B6786" s="9"/>
    </row>
    <row r="6787" spans="2:2">
      <c r="B6787" s="9"/>
    </row>
    <row r="6788" spans="2:2">
      <c r="B6788" s="9"/>
    </row>
    <row r="6789" spans="2:2">
      <c r="B6789" s="9"/>
    </row>
    <row r="6790" spans="2:2">
      <c r="B6790" s="9"/>
    </row>
    <row r="6791" spans="2:2">
      <c r="B6791" s="9"/>
    </row>
    <row r="6792" spans="2:2">
      <c r="B6792" s="9"/>
    </row>
    <row r="6793" spans="2:2">
      <c r="B6793" s="9"/>
    </row>
    <row r="6794" spans="2:2">
      <c r="B6794" s="9"/>
    </row>
    <row r="6795" spans="2:2">
      <c r="B6795" s="9"/>
    </row>
    <row r="6796" spans="2:2">
      <c r="B6796" s="9"/>
    </row>
    <row r="6797" spans="2:2">
      <c r="B6797" s="9"/>
    </row>
    <row r="6798" spans="2:2">
      <c r="B6798" s="9"/>
    </row>
    <row r="6799" spans="2:2">
      <c r="B6799" s="9"/>
    </row>
    <row r="6800" spans="2:2">
      <c r="B6800" s="9"/>
    </row>
    <row r="6801" spans="2:2">
      <c r="B6801" s="9"/>
    </row>
    <row r="6802" spans="2:2">
      <c r="B6802" s="9"/>
    </row>
    <row r="6803" spans="2:2">
      <c r="B6803" s="9"/>
    </row>
    <row r="6804" spans="2:2">
      <c r="B6804" s="9"/>
    </row>
    <row r="6805" spans="2:2">
      <c r="B6805" s="9"/>
    </row>
    <row r="6806" spans="2:2">
      <c r="B6806" s="9"/>
    </row>
    <row r="6807" spans="2:2">
      <c r="B6807" s="9"/>
    </row>
    <row r="6808" spans="2:2">
      <c r="B6808" s="9"/>
    </row>
    <row r="6809" spans="2:2">
      <c r="B6809" s="9"/>
    </row>
    <row r="6810" spans="2:2">
      <c r="B6810" s="9"/>
    </row>
    <row r="6811" spans="2:2">
      <c r="B6811" s="9"/>
    </row>
    <row r="6812" spans="2:2">
      <c r="B6812" s="9"/>
    </row>
    <row r="6813" spans="2:2">
      <c r="B6813" s="9"/>
    </row>
    <row r="6814" spans="2:2">
      <c r="B6814" s="9"/>
    </row>
    <row r="6815" spans="2:2">
      <c r="B6815" s="9"/>
    </row>
    <row r="6816" spans="2:2">
      <c r="B6816" s="9"/>
    </row>
    <row r="6817" spans="2:2">
      <c r="B6817" s="9"/>
    </row>
    <row r="6818" spans="2:2">
      <c r="B6818" s="9"/>
    </row>
    <row r="6819" spans="2:2">
      <c r="B6819" s="9"/>
    </row>
    <row r="6820" spans="2:2">
      <c r="B6820" s="9"/>
    </row>
    <row r="6821" spans="2:2">
      <c r="B6821" s="9"/>
    </row>
    <row r="6822" spans="2:2">
      <c r="B6822" s="9"/>
    </row>
    <row r="6823" spans="2:2">
      <c r="B6823" s="9"/>
    </row>
    <row r="6824" spans="2:2">
      <c r="B6824" s="9"/>
    </row>
    <row r="6825" spans="2:2">
      <c r="B6825" s="9"/>
    </row>
    <row r="6826" spans="2:2">
      <c r="B6826" s="9"/>
    </row>
    <row r="6827" spans="2:2">
      <c r="B6827" s="9"/>
    </row>
    <row r="6828" spans="2:2">
      <c r="B6828" s="9"/>
    </row>
    <row r="6829" spans="2:2">
      <c r="B6829" s="9"/>
    </row>
    <row r="6830" spans="2:2">
      <c r="B6830" s="9"/>
    </row>
    <row r="6831" spans="2:2">
      <c r="B6831" s="9"/>
    </row>
    <row r="6832" spans="2:2">
      <c r="B6832" s="9"/>
    </row>
    <row r="6833" spans="2:2">
      <c r="B6833" s="9"/>
    </row>
    <row r="6834" spans="2:2">
      <c r="B6834" s="9"/>
    </row>
    <row r="6835" spans="2:2">
      <c r="B6835" s="9"/>
    </row>
    <row r="6836" spans="2:2">
      <c r="B6836" s="9"/>
    </row>
    <row r="6837" spans="2:2">
      <c r="B6837" s="9"/>
    </row>
    <row r="6838" spans="2:2">
      <c r="B6838" s="9"/>
    </row>
    <row r="6839" spans="2:2">
      <c r="B6839" s="9"/>
    </row>
    <row r="6840" spans="2:2">
      <c r="B6840" s="9"/>
    </row>
    <row r="6841" spans="2:2">
      <c r="B6841" s="9"/>
    </row>
    <row r="6842" spans="2:2">
      <c r="B6842" s="9"/>
    </row>
    <row r="6843" spans="2:2">
      <c r="B6843" s="9"/>
    </row>
    <row r="6844" spans="2:2">
      <c r="B6844" s="9"/>
    </row>
    <row r="6845" spans="2:2">
      <c r="B6845" s="9"/>
    </row>
    <row r="6846" spans="2:2">
      <c r="B6846" s="9"/>
    </row>
    <row r="6847" spans="2:2">
      <c r="B6847" s="9"/>
    </row>
    <row r="6848" spans="2:2">
      <c r="B6848" s="9"/>
    </row>
    <row r="6849" spans="2:2">
      <c r="B6849" s="9"/>
    </row>
    <row r="6850" spans="2:2">
      <c r="B6850" s="9"/>
    </row>
    <row r="6851" spans="2:2">
      <c r="B6851" s="9"/>
    </row>
    <row r="6852" spans="2:2">
      <c r="B6852" s="9"/>
    </row>
    <row r="6853" spans="2:2">
      <c r="B6853" s="9"/>
    </row>
    <row r="6854" spans="2:2">
      <c r="B6854" s="9"/>
    </row>
    <row r="6855" spans="2:2">
      <c r="B6855" s="9"/>
    </row>
    <row r="6856" spans="2:2">
      <c r="B6856" s="9"/>
    </row>
    <row r="6857" spans="2:2">
      <c r="B6857" s="9"/>
    </row>
    <row r="6858" spans="2:2">
      <c r="B6858" s="9"/>
    </row>
    <row r="6859" spans="2:2">
      <c r="B6859" s="9"/>
    </row>
    <row r="6860" spans="2:2">
      <c r="B6860" s="9"/>
    </row>
    <row r="6861" spans="2:2">
      <c r="B6861" s="9"/>
    </row>
    <row r="6862" spans="2:2">
      <c r="B6862" s="9"/>
    </row>
    <row r="6863" spans="2:2">
      <c r="B6863" s="9"/>
    </row>
    <row r="6864" spans="2:2">
      <c r="B6864" s="9"/>
    </row>
    <row r="6865" spans="2:2">
      <c r="B6865" s="9"/>
    </row>
    <row r="6866" spans="2:2">
      <c r="B6866" s="9"/>
    </row>
    <row r="6867" spans="2:2">
      <c r="B6867" s="9"/>
    </row>
    <row r="6868" spans="2:2">
      <c r="B6868" s="9"/>
    </row>
    <row r="6869" spans="2:2">
      <c r="B6869" s="9"/>
    </row>
    <row r="6870" spans="2:2">
      <c r="B6870" s="9"/>
    </row>
    <row r="6871" spans="2:2">
      <c r="B6871" s="9"/>
    </row>
    <row r="6872" spans="2:2">
      <c r="B6872" s="9"/>
    </row>
    <row r="6873" spans="2:2">
      <c r="B6873" s="9"/>
    </row>
    <row r="6874" spans="2:2">
      <c r="B6874" s="9"/>
    </row>
    <row r="6875" spans="2:2">
      <c r="B6875" s="9"/>
    </row>
    <row r="6876" spans="2:2">
      <c r="B6876" s="9"/>
    </row>
    <row r="6877" spans="2:2">
      <c r="B6877" s="9"/>
    </row>
    <row r="6878" spans="2:2">
      <c r="B6878" s="9"/>
    </row>
    <row r="6879" spans="2:2">
      <c r="B6879" s="9"/>
    </row>
    <row r="6880" spans="2:2">
      <c r="B6880" s="9"/>
    </row>
    <row r="6881" spans="2:2">
      <c r="B6881" s="9"/>
    </row>
    <row r="6882" spans="2:2">
      <c r="B6882" s="9"/>
    </row>
    <row r="6883" spans="2:2">
      <c r="B6883" s="9"/>
    </row>
    <row r="6884" spans="2:2">
      <c r="B6884" s="9"/>
    </row>
    <row r="6885" spans="2:2">
      <c r="B6885" s="9"/>
    </row>
    <row r="6886" spans="2:2">
      <c r="B6886" s="9"/>
    </row>
    <row r="6887" spans="2:2">
      <c r="B6887" s="9"/>
    </row>
    <row r="6888" spans="2:2">
      <c r="B6888" s="9"/>
    </row>
    <row r="6889" spans="2:2">
      <c r="B6889" s="9"/>
    </row>
    <row r="6890" spans="2:2">
      <c r="B6890" s="9"/>
    </row>
    <row r="6891" spans="2:2">
      <c r="B6891" s="9"/>
    </row>
    <row r="6892" spans="2:2">
      <c r="B6892" s="9"/>
    </row>
    <row r="6893" spans="2:2">
      <c r="B6893" s="9"/>
    </row>
    <row r="6894" spans="2:2">
      <c r="B6894" s="9"/>
    </row>
    <row r="6895" spans="2:2">
      <c r="B6895" s="9"/>
    </row>
    <row r="6896" spans="2:2">
      <c r="B6896" s="9"/>
    </row>
    <row r="6897" spans="2:2">
      <c r="B6897" s="9"/>
    </row>
    <row r="6898" spans="2:2">
      <c r="B6898" s="9"/>
    </row>
    <row r="6899" spans="2:2">
      <c r="B6899" s="9"/>
    </row>
    <row r="6900" spans="2:2">
      <c r="B6900" s="9"/>
    </row>
    <row r="6901" spans="2:2">
      <c r="B6901" s="9"/>
    </row>
    <row r="6902" spans="2:2">
      <c r="B6902" s="9"/>
    </row>
    <row r="6903" spans="2:2">
      <c r="B6903" s="9"/>
    </row>
    <row r="6904" spans="2:2">
      <c r="B6904" s="9"/>
    </row>
    <row r="6905" spans="2:2">
      <c r="B6905" s="9"/>
    </row>
    <row r="6906" spans="2:2">
      <c r="B6906" s="9"/>
    </row>
    <row r="6907" spans="2:2">
      <c r="B6907" s="9"/>
    </row>
    <row r="6908" spans="2:2">
      <c r="B6908" s="9"/>
    </row>
    <row r="6909" spans="2:2">
      <c r="B6909" s="9"/>
    </row>
    <row r="6910" spans="2:2">
      <c r="B6910" s="9"/>
    </row>
    <row r="6911" spans="2:2">
      <c r="B6911" s="9"/>
    </row>
    <row r="6912" spans="2:2">
      <c r="B6912" s="9"/>
    </row>
    <row r="6913" spans="2:2">
      <c r="B6913" s="9"/>
    </row>
    <row r="6914" spans="2:2">
      <c r="B6914" s="9"/>
    </row>
    <row r="6915" spans="2:2">
      <c r="B6915" s="9"/>
    </row>
    <row r="6916" spans="2:2">
      <c r="B6916" s="9"/>
    </row>
    <row r="6917" spans="2:2">
      <c r="B6917" s="9"/>
    </row>
    <row r="6918" spans="2:2">
      <c r="B6918" s="9"/>
    </row>
    <row r="6919" spans="2:2">
      <c r="B6919" s="9"/>
    </row>
    <row r="6920" spans="2:2">
      <c r="B6920" s="9"/>
    </row>
    <row r="6921" spans="2:2">
      <c r="B6921" s="9"/>
    </row>
    <row r="6922" spans="2:2">
      <c r="B6922" s="9"/>
    </row>
    <row r="6923" spans="2:2">
      <c r="B6923" s="9"/>
    </row>
    <row r="6924" spans="2:2">
      <c r="B6924" s="9"/>
    </row>
    <row r="6925" spans="2:2">
      <c r="B6925" s="9"/>
    </row>
    <row r="6926" spans="2:2">
      <c r="B6926" s="9"/>
    </row>
    <row r="6927" spans="2:2">
      <c r="B6927" s="9"/>
    </row>
    <row r="6928" spans="2:2">
      <c r="B6928" s="9"/>
    </row>
    <row r="6929" spans="2:2">
      <c r="B6929" s="9"/>
    </row>
    <row r="6930" spans="2:2">
      <c r="B6930" s="9"/>
    </row>
    <row r="6931" spans="2:2">
      <c r="B6931" s="9"/>
    </row>
    <row r="6932" spans="2:2">
      <c r="B6932" s="9"/>
    </row>
    <row r="6933" spans="2:2">
      <c r="B6933" s="9"/>
    </row>
    <row r="6934" spans="2:2">
      <c r="B6934" s="9"/>
    </row>
    <row r="6935" spans="2:2">
      <c r="B6935" s="9"/>
    </row>
    <row r="6936" spans="2:2">
      <c r="B6936" s="9"/>
    </row>
    <row r="6937" spans="2:2">
      <c r="B6937" s="9"/>
    </row>
    <row r="6938" spans="2:2">
      <c r="B6938" s="9"/>
    </row>
    <row r="6939" spans="2:2">
      <c r="B6939" s="9"/>
    </row>
    <row r="6940" spans="2:2">
      <c r="B6940" s="9"/>
    </row>
    <row r="6941" spans="2:2">
      <c r="B6941" s="9"/>
    </row>
    <row r="6942" spans="2:2">
      <c r="B6942" s="9"/>
    </row>
    <row r="6943" spans="2:2">
      <c r="B6943" s="9"/>
    </row>
    <row r="6944" spans="2:2">
      <c r="B6944" s="9"/>
    </row>
    <row r="6945" spans="2:2">
      <c r="B6945" s="9"/>
    </row>
    <row r="6946" spans="2:2">
      <c r="B6946" s="9"/>
    </row>
    <row r="6947" spans="2:2">
      <c r="B6947" s="9"/>
    </row>
    <row r="6948" spans="2:2">
      <c r="B6948" s="9"/>
    </row>
    <row r="6949" spans="2:2">
      <c r="B6949" s="9"/>
    </row>
    <row r="6950" spans="2:2">
      <c r="B6950" s="9"/>
    </row>
    <row r="6951" spans="2:2">
      <c r="B6951" s="9"/>
    </row>
    <row r="6952" spans="2:2">
      <c r="B6952" s="9"/>
    </row>
    <row r="6953" spans="2:2">
      <c r="B6953" s="9"/>
    </row>
    <row r="6954" spans="2:2">
      <c r="B6954" s="9"/>
    </row>
    <row r="6955" spans="2:2">
      <c r="B6955" s="9"/>
    </row>
    <row r="6956" spans="2:2">
      <c r="B6956" s="9"/>
    </row>
    <row r="6957" spans="2:2">
      <c r="B6957" s="9"/>
    </row>
    <row r="6958" spans="2:2">
      <c r="B6958" s="9"/>
    </row>
    <row r="6959" spans="2:2">
      <c r="B6959" s="9"/>
    </row>
    <row r="6960" spans="2:2">
      <c r="B6960" s="9"/>
    </row>
    <row r="6961" spans="2:2">
      <c r="B6961" s="9"/>
    </row>
    <row r="6962" spans="2:2">
      <c r="B6962" s="9"/>
    </row>
    <row r="6963" spans="2:2">
      <c r="B6963" s="9"/>
    </row>
    <row r="6964" spans="2:2">
      <c r="B6964" s="9"/>
    </row>
    <row r="6965" spans="2:2">
      <c r="B6965" s="9"/>
    </row>
    <row r="6966" spans="2:2">
      <c r="B6966" s="9"/>
    </row>
    <row r="6967" spans="2:2">
      <c r="B6967" s="9"/>
    </row>
    <row r="6968" spans="2:2">
      <c r="B6968" s="9"/>
    </row>
    <row r="6969" spans="2:2">
      <c r="B6969" s="9"/>
    </row>
    <row r="6970" spans="2:2">
      <c r="B6970" s="9"/>
    </row>
    <row r="6971" spans="2:2">
      <c r="B6971" s="9"/>
    </row>
    <row r="6972" spans="2:2">
      <c r="B6972" s="9"/>
    </row>
    <row r="6973" spans="2:2">
      <c r="B6973" s="9"/>
    </row>
    <row r="6974" spans="2:2">
      <c r="B6974" s="9"/>
    </row>
    <row r="6975" spans="2:2">
      <c r="B6975" s="9"/>
    </row>
    <row r="6976" spans="2:2">
      <c r="B6976" s="9"/>
    </row>
    <row r="6977" spans="2:2">
      <c r="B6977" s="9"/>
    </row>
    <row r="6978" spans="2:2">
      <c r="B6978" s="9"/>
    </row>
    <row r="6979" spans="2:2">
      <c r="B6979" s="9"/>
    </row>
    <row r="6980" spans="2:2">
      <c r="B6980" s="9"/>
    </row>
    <row r="6981" spans="2:2">
      <c r="B6981" s="9"/>
    </row>
    <row r="6982" spans="2:2">
      <c r="B6982" s="9"/>
    </row>
    <row r="6983" spans="2:2">
      <c r="B6983" s="9"/>
    </row>
    <row r="6984" spans="2:2">
      <c r="B6984" s="9"/>
    </row>
    <row r="6985" spans="2:2">
      <c r="B6985" s="9"/>
    </row>
    <row r="6986" spans="2:2">
      <c r="B6986" s="9"/>
    </row>
    <row r="6987" spans="2:2">
      <c r="B6987" s="9"/>
    </row>
    <row r="6988" spans="2:2">
      <c r="B6988" s="9"/>
    </row>
    <row r="6989" spans="2:2">
      <c r="B6989" s="9"/>
    </row>
    <row r="6990" spans="2:2">
      <c r="B6990" s="9"/>
    </row>
    <row r="6991" spans="2:2">
      <c r="B6991" s="9"/>
    </row>
    <row r="6992" spans="2:2">
      <c r="B6992" s="9"/>
    </row>
    <row r="6993" spans="2:2">
      <c r="B6993" s="9"/>
    </row>
    <row r="6994" spans="2:2">
      <c r="B6994" s="9"/>
    </row>
    <row r="6995" spans="2:2">
      <c r="B6995" s="9"/>
    </row>
    <row r="6996" spans="2:2">
      <c r="B6996" s="9"/>
    </row>
    <row r="6997" spans="2:2">
      <c r="B6997" s="9"/>
    </row>
    <row r="6998" spans="2:2">
      <c r="B6998" s="9"/>
    </row>
    <row r="6999" spans="2:2">
      <c r="B6999" s="9"/>
    </row>
    <row r="7000" spans="2:2">
      <c r="B7000" s="9"/>
    </row>
    <row r="7001" spans="2:2">
      <c r="B7001" s="9"/>
    </row>
    <row r="7002" spans="2:2">
      <c r="B7002" s="9"/>
    </row>
    <row r="7003" spans="2:2">
      <c r="B7003" s="9"/>
    </row>
    <row r="7004" spans="2:2">
      <c r="B7004" s="9"/>
    </row>
    <row r="7005" spans="2:2">
      <c r="B7005" s="9"/>
    </row>
    <row r="7006" spans="2:2">
      <c r="B7006" s="9"/>
    </row>
    <row r="7007" spans="2:2">
      <c r="B7007" s="9"/>
    </row>
    <row r="7008" spans="2:2">
      <c r="B7008" s="9"/>
    </row>
    <row r="7009" spans="2:2">
      <c r="B7009" s="9"/>
    </row>
    <row r="7010" spans="2:2">
      <c r="B7010" s="9"/>
    </row>
    <row r="7011" spans="2:2">
      <c r="B7011" s="9"/>
    </row>
    <row r="7012" spans="2:2">
      <c r="B7012" s="9"/>
    </row>
    <row r="7013" spans="2:2">
      <c r="B7013" s="9"/>
    </row>
    <row r="7014" spans="2:2">
      <c r="B7014" s="9"/>
    </row>
    <row r="7015" spans="2:2">
      <c r="B7015" s="9"/>
    </row>
    <row r="7016" spans="2:2">
      <c r="B7016" s="9"/>
    </row>
    <row r="7017" spans="2:2">
      <c r="B7017" s="9"/>
    </row>
    <row r="7018" spans="2:2">
      <c r="B7018" s="9"/>
    </row>
    <row r="7019" spans="2:2">
      <c r="B7019" s="9"/>
    </row>
    <row r="7020" spans="2:2">
      <c r="B7020" s="9"/>
    </row>
    <row r="7021" spans="2:2">
      <c r="B7021" s="9"/>
    </row>
    <row r="7022" spans="2:2">
      <c r="B7022" s="9"/>
    </row>
    <row r="7023" spans="2:2">
      <c r="B7023" s="9"/>
    </row>
    <row r="7024" spans="2:2">
      <c r="B7024" s="9"/>
    </row>
    <row r="7025" spans="2:2">
      <c r="B7025" s="9"/>
    </row>
    <row r="7026" spans="2:2">
      <c r="B7026" s="9"/>
    </row>
    <row r="7027" spans="2:2">
      <c r="B7027" s="9"/>
    </row>
    <row r="7028" spans="2:2">
      <c r="B7028" s="9"/>
    </row>
    <row r="7029" spans="2:2">
      <c r="B7029" s="9"/>
    </row>
    <row r="7030" spans="2:2">
      <c r="B7030" s="9"/>
    </row>
    <row r="7031" spans="2:2">
      <c r="B7031" s="9"/>
    </row>
    <row r="7032" spans="2:2">
      <c r="B7032" s="9"/>
    </row>
    <row r="7033" spans="2:2">
      <c r="B7033" s="9"/>
    </row>
    <row r="7034" spans="2:2">
      <c r="B7034" s="9"/>
    </row>
    <row r="7035" spans="2:2">
      <c r="B7035" s="9"/>
    </row>
    <row r="7036" spans="2:2">
      <c r="B7036" s="9"/>
    </row>
    <row r="7037" spans="2:2">
      <c r="B7037" s="9"/>
    </row>
    <row r="7038" spans="2:2">
      <c r="B7038" s="9"/>
    </row>
    <row r="7039" spans="2:2">
      <c r="B7039" s="9"/>
    </row>
    <row r="7040" spans="2:2">
      <c r="B7040" s="9"/>
    </row>
    <row r="7041" spans="2:2">
      <c r="B7041" s="9"/>
    </row>
    <row r="7042" spans="2:2">
      <c r="B7042" s="9"/>
    </row>
    <row r="7043" spans="2:2">
      <c r="B7043" s="9"/>
    </row>
    <row r="7044" spans="2:2">
      <c r="B7044" s="9"/>
    </row>
    <row r="7045" spans="2:2">
      <c r="B7045" s="9"/>
    </row>
    <row r="7046" spans="2:2">
      <c r="B7046" s="9"/>
    </row>
    <row r="7047" spans="2:2">
      <c r="B7047" s="9"/>
    </row>
    <row r="7048" spans="2:2">
      <c r="B7048" s="9"/>
    </row>
    <row r="7049" spans="2:2">
      <c r="B7049" s="9"/>
    </row>
    <row r="7050" spans="2:2">
      <c r="B7050" s="9"/>
    </row>
    <row r="7051" spans="2:2">
      <c r="B7051" s="9"/>
    </row>
    <row r="7052" spans="2:2">
      <c r="B7052" s="9"/>
    </row>
    <row r="7053" spans="2:2">
      <c r="B7053" s="9"/>
    </row>
    <row r="7054" spans="2:2">
      <c r="B7054" s="9"/>
    </row>
    <row r="7055" spans="2:2">
      <c r="B7055" s="9"/>
    </row>
    <row r="7056" spans="2:2">
      <c r="B7056" s="9"/>
    </row>
    <row r="7057" spans="2:2">
      <c r="B7057" s="9"/>
    </row>
    <row r="7058" spans="2:2">
      <c r="B7058" s="9"/>
    </row>
    <row r="7059" spans="2:2">
      <c r="B7059" s="9"/>
    </row>
    <row r="7060" spans="2:2">
      <c r="B7060" s="9"/>
    </row>
    <row r="7061" spans="2:2">
      <c r="B7061" s="9"/>
    </row>
    <row r="7062" spans="2:2">
      <c r="B7062" s="9"/>
    </row>
    <row r="7063" spans="2:2">
      <c r="B7063" s="9"/>
    </row>
    <row r="7064" spans="2:2">
      <c r="B7064" s="9"/>
    </row>
    <row r="7065" spans="2:2">
      <c r="B7065" s="9"/>
    </row>
    <row r="7066" spans="2:2">
      <c r="B7066" s="9"/>
    </row>
    <row r="7067" spans="2:2">
      <c r="B7067" s="9"/>
    </row>
    <row r="7068" spans="2:2">
      <c r="B7068" s="9"/>
    </row>
    <row r="7069" spans="2:2">
      <c r="B7069" s="9"/>
    </row>
    <row r="7070" spans="2:2">
      <c r="B7070" s="9"/>
    </row>
    <row r="7071" spans="2:2">
      <c r="B7071" s="9"/>
    </row>
    <row r="7072" spans="2:2">
      <c r="B7072" s="9"/>
    </row>
    <row r="7073" spans="2:2">
      <c r="B7073" s="9"/>
    </row>
    <row r="7074" spans="2:2">
      <c r="B7074" s="9"/>
    </row>
    <row r="7075" spans="2:2">
      <c r="B7075" s="9"/>
    </row>
    <row r="7076" spans="2:2">
      <c r="B7076" s="9"/>
    </row>
    <row r="7077" spans="2:2">
      <c r="B7077" s="9"/>
    </row>
    <row r="7078" spans="2:2">
      <c r="B7078" s="9"/>
    </row>
    <row r="7079" spans="2:2">
      <c r="B7079" s="9"/>
    </row>
    <row r="7080" spans="2:2">
      <c r="B7080" s="9"/>
    </row>
    <row r="7081" spans="2:2">
      <c r="B7081" s="9"/>
    </row>
    <row r="7082" spans="2:2">
      <c r="B7082" s="9"/>
    </row>
    <row r="7083" spans="2:2">
      <c r="B7083" s="9"/>
    </row>
    <row r="7084" spans="2:2">
      <c r="B7084" s="9"/>
    </row>
    <row r="7085" spans="2:2">
      <c r="B7085" s="9"/>
    </row>
    <row r="7086" spans="2:2">
      <c r="B7086" s="9"/>
    </row>
    <row r="7087" spans="2:2">
      <c r="B7087" s="9"/>
    </row>
    <row r="7088" spans="2:2">
      <c r="B7088" s="9"/>
    </row>
    <row r="7089" spans="2:2">
      <c r="B7089" s="9"/>
    </row>
    <row r="7090" spans="2:2">
      <c r="B7090" s="9"/>
    </row>
    <row r="7091" spans="2:2">
      <c r="B7091" s="9"/>
    </row>
    <row r="7092" spans="2:2">
      <c r="B7092" s="9"/>
    </row>
    <row r="7093" spans="2:2">
      <c r="B7093" s="9"/>
    </row>
    <row r="7094" spans="2:2">
      <c r="B7094" s="9"/>
    </row>
    <row r="7095" spans="2:2">
      <c r="B7095" s="9"/>
    </row>
    <row r="7096" spans="2:2">
      <c r="B7096" s="9"/>
    </row>
    <row r="7097" spans="2:2">
      <c r="B7097" s="9"/>
    </row>
    <row r="7098" spans="2:2">
      <c r="B7098" s="9"/>
    </row>
    <row r="7099" spans="2:2">
      <c r="B7099" s="9"/>
    </row>
    <row r="7100" spans="2:2">
      <c r="B7100" s="9"/>
    </row>
    <row r="7101" spans="2:2">
      <c r="B7101" s="9"/>
    </row>
    <row r="7102" spans="2:2">
      <c r="B7102" s="9"/>
    </row>
    <row r="7103" spans="2:2">
      <c r="B7103" s="9"/>
    </row>
    <row r="7104" spans="2:2">
      <c r="B7104" s="9"/>
    </row>
    <row r="7105" spans="2:2">
      <c r="B7105" s="9"/>
    </row>
    <row r="7106" spans="2:2">
      <c r="B7106" s="9"/>
    </row>
    <row r="7107" spans="2:2">
      <c r="B7107" s="9"/>
    </row>
    <row r="7108" spans="2:2">
      <c r="B7108" s="9"/>
    </row>
    <row r="7109" spans="2:2">
      <c r="B7109" s="9"/>
    </row>
    <row r="7110" spans="2:2">
      <c r="B7110" s="9"/>
    </row>
    <row r="7111" spans="2:2">
      <c r="B7111" s="9"/>
    </row>
    <row r="7112" spans="2:2">
      <c r="B7112" s="9"/>
    </row>
    <row r="7113" spans="2:2">
      <c r="B7113" s="9"/>
    </row>
    <row r="7114" spans="2:2">
      <c r="B7114" s="9"/>
    </row>
    <row r="7115" spans="2:2">
      <c r="B7115" s="9"/>
    </row>
    <row r="7116" spans="2:2">
      <c r="B7116" s="9"/>
    </row>
    <row r="7117" spans="2:2">
      <c r="B7117" s="9"/>
    </row>
    <row r="7118" spans="2:2">
      <c r="B7118" s="9"/>
    </row>
    <row r="7119" spans="2:2">
      <c r="B7119" s="9"/>
    </row>
    <row r="7120" spans="2:2">
      <c r="B7120" s="9"/>
    </row>
    <row r="7121" spans="2:2">
      <c r="B7121" s="9"/>
    </row>
    <row r="7122" spans="2:2">
      <c r="B7122" s="9"/>
    </row>
    <row r="7123" spans="2:2">
      <c r="B7123" s="9"/>
    </row>
    <row r="7124" spans="2:2">
      <c r="B7124" s="9"/>
    </row>
    <row r="7125" spans="2:2">
      <c r="B7125" s="9"/>
    </row>
    <row r="7126" spans="2:2">
      <c r="B7126" s="9"/>
    </row>
    <row r="7127" spans="2:2">
      <c r="B7127" s="9"/>
    </row>
    <row r="7128" spans="2:2">
      <c r="B7128" s="9"/>
    </row>
    <row r="7129" spans="2:2">
      <c r="B7129" s="9"/>
    </row>
    <row r="7130" spans="2:2">
      <c r="B7130" s="9"/>
    </row>
    <row r="7131" spans="2:2">
      <c r="B7131" s="9"/>
    </row>
    <row r="7132" spans="2:2">
      <c r="B7132" s="9"/>
    </row>
    <row r="7133" spans="2:2">
      <c r="B7133" s="9"/>
    </row>
    <row r="7134" spans="2:2">
      <c r="B7134" s="9"/>
    </row>
    <row r="7135" spans="2:2">
      <c r="B7135" s="9"/>
    </row>
    <row r="7136" spans="2:2">
      <c r="B7136" s="9"/>
    </row>
    <row r="7137" spans="2:2">
      <c r="B7137" s="9"/>
    </row>
    <row r="7138" spans="2:2">
      <c r="B7138" s="9"/>
    </row>
    <row r="7139" spans="2:2">
      <c r="B7139" s="9"/>
    </row>
    <row r="7140" spans="2:2">
      <c r="B7140" s="9"/>
    </row>
    <row r="7141" spans="2:2">
      <c r="B7141" s="9"/>
    </row>
    <row r="7142" spans="2:2">
      <c r="B7142" s="9"/>
    </row>
    <row r="7143" spans="2:2">
      <c r="B7143" s="9"/>
    </row>
    <row r="7144" spans="2:2">
      <c r="B7144" s="9"/>
    </row>
    <row r="7145" spans="2:2">
      <c r="B7145" s="9"/>
    </row>
    <row r="7146" spans="2:2">
      <c r="B7146" s="9"/>
    </row>
    <row r="7147" spans="2:2">
      <c r="B7147" s="9"/>
    </row>
    <row r="7148" spans="2:2">
      <c r="B7148" s="9"/>
    </row>
    <row r="7149" spans="2:2">
      <c r="B7149" s="9"/>
    </row>
    <row r="7150" spans="2:2">
      <c r="B7150" s="9"/>
    </row>
    <row r="7151" spans="2:2">
      <c r="B7151" s="9"/>
    </row>
    <row r="7152" spans="2:2">
      <c r="B7152" s="9"/>
    </row>
    <row r="7153" spans="2:2">
      <c r="B7153" s="9"/>
    </row>
    <row r="7154" spans="2:2">
      <c r="B7154" s="9"/>
    </row>
    <row r="7155" spans="2:2">
      <c r="B7155" s="9"/>
    </row>
    <row r="7156" spans="2:2">
      <c r="B7156" s="9"/>
    </row>
    <row r="7157" spans="2:2">
      <c r="B7157" s="9"/>
    </row>
    <row r="7158" spans="2:2">
      <c r="B7158" s="9"/>
    </row>
    <row r="7159" spans="2:2">
      <c r="B7159" s="9"/>
    </row>
    <row r="7160" spans="2:2">
      <c r="B7160" s="9"/>
    </row>
    <row r="7161" spans="2:2">
      <c r="B7161" s="9"/>
    </row>
    <row r="7162" spans="2:2">
      <c r="B7162" s="9"/>
    </row>
    <row r="7163" spans="2:2">
      <c r="B7163" s="9"/>
    </row>
    <row r="7164" spans="2:2">
      <c r="B7164" s="9"/>
    </row>
    <row r="7165" spans="2:2">
      <c r="B7165" s="9"/>
    </row>
    <row r="7166" spans="2:2">
      <c r="B7166" s="9"/>
    </row>
    <row r="7167" spans="2:2">
      <c r="B7167" s="9"/>
    </row>
    <row r="7168" spans="2:2">
      <c r="B7168" s="9"/>
    </row>
    <row r="7169" spans="2:2">
      <c r="B7169" s="9"/>
    </row>
    <row r="7170" spans="2:2">
      <c r="B7170" s="9"/>
    </row>
    <row r="7171" spans="2:2">
      <c r="B7171" s="9"/>
    </row>
    <row r="7172" spans="2:2">
      <c r="B7172" s="9"/>
    </row>
    <row r="7173" spans="2:2">
      <c r="B7173" s="9"/>
    </row>
    <row r="7174" spans="2:2">
      <c r="B7174" s="9"/>
    </row>
    <row r="7175" spans="2:2">
      <c r="B7175" s="9"/>
    </row>
    <row r="7176" spans="2:2">
      <c r="B7176" s="9"/>
    </row>
    <row r="7177" spans="2:2">
      <c r="B7177" s="9"/>
    </row>
    <row r="7178" spans="2:2">
      <c r="B7178" s="9"/>
    </row>
    <row r="7179" spans="2:2">
      <c r="B7179" s="9"/>
    </row>
    <row r="7180" spans="2:2">
      <c r="B7180" s="9"/>
    </row>
    <row r="7181" spans="2:2">
      <c r="B7181" s="9"/>
    </row>
    <row r="7182" spans="2:2">
      <c r="B7182" s="9"/>
    </row>
    <row r="7183" spans="2:2">
      <c r="B7183" s="9"/>
    </row>
    <row r="7184" spans="2:2">
      <c r="B7184" s="9"/>
    </row>
    <row r="7185" spans="2:2">
      <c r="B7185" s="9"/>
    </row>
    <row r="7186" spans="2:2">
      <c r="B7186" s="9"/>
    </row>
    <row r="7187" spans="2:2">
      <c r="B7187" s="9"/>
    </row>
    <row r="7188" spans="2:2">
      <c r="B7188" s="9"/>
    </row>
    <row r="7189" spans="2:2">
      <c r="B7189" s="9"/>
    </row>
    <row r="7190" spans="2:2">
      <c r="B7190" s="9"/>
    </row>
    <row r="7191" spans="2:2">
      <c r="B7191" s="9"/>
    </row>
    <row r="7192" spans="2:2">
      <c r="B7192" s="9"/>
    </row>
    <row r="7193" spans="2:2">
      <c r="B7193" s="9"/>
    </row>
    <row r="7194" spans="2:2">
      <c r="B7194" s="9"/>
    </row>
    <row r="7195" spans="2:2">
      <c r="B7195" s="9"/>
    </row>
    <row r="7196" spans="2:2">
      <c r="B7196" s="9"/>
    </row>
    <row r="7197" spans="2:2">
      <c r="B7197" s="9"/>
    </row>
    <row r="7198" spans="2:2">
      <c r="B7198" s="9"/>
    </row>
    <row r="7199" spans="2:2">
      <c r="B7199" s="9"/>
    </row>
    <row r="7200" spans="2:2">
      <c r="B7200" s="9"/>
    </row>
    <row r="7201" spans="2:2">
      <c r="B7201" s="9"/>
    </row>
    <row r="7202" spans="2:2">
      <c r="B7202" s="9"/>
    </row>
    <row r="7203" spans="2:2">
      <c r="B7203" s="9"/>
    </row>
    <row r="7204" spans="2:2">
      <c r="B7204" s="9"/>
    </row>
    <row r="7205" spans="2:2">
      <c r="B7205" s="9"/>
    </row>
    <row r="7206" spans="2:2">
      <c r="B7206" s="9"/>
    </row>
    <row r="7207" spans="2:2">
      <c r="B7207" s="9"/>
    </row>
    <row r="7208" spans="2:2">
      <c r="B7208" s="9"/>
    </row>
    <row r="7209" spans="2:2">
      <c r="B7209" s="9"/>
    </row>
    <row r="7210" spans="2:2">
      <c r="B7210" s="9"/>
    </row>
    <row r="7211" spans="2:2">
      <c r="B7211" s="9"/>
    </row>
    <row r="7212" spans="2:2">
      <c r="B7212" s="9"/>
    </row>
    <row r="7213" spans="2:2">
      <c r="B7213" s="9"/>
    </row>
    <row r="7214" spans="2:2">
      <c r="B7214" s="9"/>
    </row>
    <row r="7215" spans="2:2">
      <c r="B7215" s="9"/>
    </row>
    <row r="7216" spans="2:2">
      <c r="B7216" s="9"/>
    </row>
    <row r="7217" spans="2:2">
      <c r="B7217" s="9"/>
    </row>
    <row r="7218" spans="2:2">
      <c r="B7218" s="9"/>
    </row>
    <row r="7219" spans="2:2">
      <c r="B7219" s="9"/>
    </row>
    <row r="7220" spans="2:2">
      <c r="B7220" s="9"/>
    </row>
    <row r="7221" spans="2:2">
      <c r="B7221" s="9"/>
    </row>
    <row r="7222" spans="2:2">
      <c r="B7222" s="9"/>
    </row>
    <row r="7223" spans="2:2">
      <c r="B7223" s="9"/>
    </row>
    <row r="7224" spans="2:2">
      <c r="B7224" s="9"/>
    </row>
    <row r="7225" spans="2:2">
      <c r="B7225" s="9"/>
    </row>
    <row r="7226" spans="2:2">
      <c r="B7226" s="9"/>
    </row>
    <row r="7227" spans="2:2">
      <c r="B7227" s="9"/>
    </row>
    <row r="7228" spans="2:2">
      <c r="B7228" s="9"/>
    </row>
    <row r="7229" spans="2:2">
      <c r="B7229" s="9"/>
    </row>
    <row r="7230" spans="2:2">
      <c r="B7230" s="9"/>
    </row>
    <row r="7231" spans="2:2">
      <c r="B7231" s="9"/>
    </row>
    <row r="7232" spans="2:2">
      <c r="B7232" s="9"/>
    </row>
    <row r="7233" spans="2:2">
      <c r="B7233" s="9"/>
    </row>
    <row r="7234" spans="2:2">
      <c r="B7234" s="9"/>
    </row>
    <row r="7235" spans="2:2">
      <c r="B7235" s="9"/>
    </row>
    <row r="7236" spans="2:2">
      <c r="B7236" s="9"/>
    </row>
    <row r="7237" spans="2:2">
      <c r="B7237" s="9"/>
    </row>
    <row r="7238" spans="2:2">
      <c r="B7238" s="9"/>
    </row>
    <row r="7239" spans="2:2">
      <c r="B7239" s="9"/>
    </row>
    <row r="7240" spans="2:2">
      <c r="B7240" s="9"/>
    </row>
    <row r="7241" spans="2:2">
      <c r="B7241" s="9"/>
    </row>
    <row r="7242" spans="2:2">
      <c r="B7242" s="9"/>
    </row>
    <row r="7243" spans="2:2">
      <c r="B7243" s="9"/>
    </row>
    <row r="7244" spans="2:2">
      <c r="B7244" s="9"/>
    </row>
    <row r="7245" spans="2:2">
      <c r="B7245" s="9"/>
    </row>
    <row r="7246" spans="2:2">
      <c r="B7246" s="9"/>
    </row>
    <row r="7247" spans="2:2">
      <c r="B7247" s="9"/>
    </row>
    <row r="7248" spans="2:2">
      <c r="B7248" s="9"/>
    </row>
    <row r="7249" spans="2:2">
      <c r="B7249" s="9"/>
    </row>
    <row r="7250" spans="2:2">
      <c r="B7250" s="9"/>
    </row>
    <row r="7251" spans="2:2">
      <c r="B7251" s="9"/>
    </row>
    <row r="7252" spans="2:2">
      <c r="B7252" s="9"/>
    </row>
    <row r="7253" spans="2:2">
      <c r="B7253" s="9"/>
    </row>
    <row r="7254" spans="2:2">
      <c r="B7254" s="9"/>
    </row>
    <row r="7255" spans="2:2">
      <c r="B7255" s="9"/>
    </row>
    <row r="7256" spans="2:2">
      <c r="B7256" s="9"/>
    </row>
    <row r="7257" spans="2:2">
      <c r="B7257" s="9"/>
    </row>
    <row r="7258" spans="2:2">
      <c r="B7258" s="9"/>
    </row>
    <row r="7259" spans="2:2">
      <c r="B7259" s="9"/>
    </row>
    <row r="7260" spans="2:2">
      <c r="B7260" s="9"/>
    </row>
    <row r="7261" spans="2:2">
      <c r="B7261" s="9"/>
    </row>
    <row r="7262" spans="2:2">
      <c r="B7262" s="9"/>
    </row>
    <row r="7263" spans="2:2">
      <c r="B7263" s="9"/>
    </row>
    <row r="7264" spans="2:2">
      <c r="B7264" s="9"/>
    </row>
    <row r="7265" spans="2:2">
      <c r="B7265" s="9"/>
    </row>
    <row r="7266" spans="2:2">
      <c r="B7266" s="9"/>
    </row>
    <row r="7267" spans="2:2">
      <c r="B7267" s="9"/>
    </row>
    <row r="7268" spans="2:2">
      <c r="B7268" s="9"/>
    </row>
    <row r="7269" spans="2:2">
      <c r="B7269" s="9"/>
    </row>
    <row r="7270" spans="2:2">
      <c r="B7270" s="9"/>
    </row>
    <row r="7271" spans="2:2">
      <c r="B7271" s="9"/>
    </row>
    <row r="7272" spans="2:2">
      <c r="B7272" s="9"/>
    </row>
    <row r="7273" spans="2:2">
      <c r="B7273" s="9"/>
    </row>
    <row r="7274" spans="2:2">
      <c r="B7274" s="9"/>
    </row>
    <row r="7275" spans="2:2">
      <c r="B7275" s="9"/>
    </row>
    <row r="7276" spans="2:2">
      <c r="B7276" s="9"/>
    </row>
    <row r="7277" spans="2:2">
      <c r="B7277" s="9"/>
    </row>
    <row r="7278" spans="2:2">
      <c r="B7278" s="9"/>
    </row>
    <row r="7279" spans="2:2">
      <c r="B7279" s="9"/>
    </row>
    <row r="7280" spans="2:2">
      <c r="B7280" s="9"/>
    </row>
    <row r="7281" spans="2:2">
      <c r="B7281" s="9"/>
    </row>
    <row r="7282" spans="2:2">
      <c r="B7282" s="9"/>
    </row>
    <row r="7283" spans="2:2">
      <c r="B7283" s="9"/>
    </row>
    <row r="7284" spans="2:2">
      <c r="B7284" s="9"/>
    </row>
    <row r="7285" spans="2:2">
      <c r="B7285" s="9"/>
    </row>
    <row r="7286" spans="2:2">
      <c r="B7286" s="9"/>
    </row>
    <row r="7287" spans="2:2">
      <c r="B7287" s="9"/>
    </row>
    <row r="7288" spans="2:2">
      <c r="B7288" s="9"/>
    </row>
    <row r="7289" spans="2:2">
      <c r="B7289" s="9"/>
    </row>
    <row r="7290" spans="2:2">
      <c r="B7290" s="9"/>
    </row>
    <row r="7291" spans="2:2">
      <c r="B7291" s="9"/>
    </row>
    <row r="7292" spans="2:2">
      <c r="B7292" s="9"/>
    </row>
    <row r="7293" spans="2:2">
      <c r="B7293" s="9"/>
    </row>
    <row r="7294" spans="2:2">
      <c r="B7294" s="9"/>
    </row>
    <row r="7295" spans="2:2">
      <c r="B7295" s="9"/>
    </row>
    <row r="7296" spans="2:2">
      <c r="B7296" s="9"/>
    </row>
    <row r="7297" spans="2:2">
      <c r="B7297" s="9"/>
    </row>
    <row r="7298" spans="2:2">
      <c r="B7298" s="9"/>
    </row>
    <row r="7299" spans="2:2">
      <c r="B7299" s="9"/>
    </row>
    <row r="7300" spans="2:2">
      <c r="B7300" s="9"/>
    </row>
    <row r="7301" spans="2:2">
      <c r="B7301" s="9"/>
    </row>
    <row r="7302" spans="2:2">
      <c r="B7302" s="9"/>
    </row>
    <row r="7303" spans="2:2">
      <c r="B7303" s="9"/>
    </row>
    <row r="7304" spans="2:2">
      <c r="B7304" s="9"/>
    </row>
    <row r="7305" spans="2:2">
      <c r="B7305" s="9"/>
    </row>
    <row r="7306" spans="2:2">
      <c r="B7306" s="9"/>
    </row>
    <row r="7307" spans="2:2">
      <c r="B7307" s="9"/>
    </row>
    <row r="7308" spans="2:2">
      <c r="B7308" s="9"/>
    </row>
    <row r="7309" spans="2:2">
      <c r="B7309" s="9"/>
    </row>
    <row r="7310" spans="2:2">
      <c r="B7310" s="9"/>
    </row>
    <row r="7311" spans="2:2">
      <c r="B7311" s="9"/>
    </row>
    <row r="7312" spans="2:2">
      <c r="B7312" s="9"/>
    </row>
    <row r="7313" spans="2:2">
      <c r="B7313" s="9"/>
    </row>
    <row r="7314" spans="2:2">
      <c r="B7314" s="9"/>
    </row>
    <row r="7315" spans="2:2">
      <c r="B7315" s="9"/>
    </row>
    <row r="7316" spans="2:2">
      <c r="B7316" s="9"/>
    </row>
    <row r="7317" spans="2:2">
      <c r="B7317" s="9"/>
    </row>
    <row r="7318" spans="2:2">
      <c r="B7318" s="9"/>
    </row>
    <row r="7319" spans="2:2">
      <c r="B7319" s="9"/>
    </row>
    <row r="7320" spans="2:2">
      <c r="B7320" s="9"/>
    </row>
    <row r="7321" spans="2:2">
      <c r="B7321" s="9"/>
    </row>
    <row r="7322" spans="2:2">
      <c r="B7322" s="9"/>
    </row>
    <row r="7323" spans="2:2">
      <c r="B7323" s="9"/>
    </row>
    <row r="7324" spans="2:2">
      <c r="B7324" s="9"/>
    </row>
    <row r="7325" spans="2:2">
      <c r="B7325" s="9"/>
    </row>
    <row r="7326" spans="2:2">
      <c r="B7326" s="9"/>
    </row>
    <row r="7327" spans="2:2">
      <c r="B7327" s="9"/>
    </row>
    <row r="7328" spans="2:2">
      <c r="B7328" s="9"/>
    </row>
    <row r="7329" spans="2:2">
      <c r="B7329" s="9"/>
    </row>
    <row r="7330" spans="2:2">
      <c r="B7330" s="9"/>
    </row>
    <row r="7331" spans="2:2">
      <c r="B7331" s="9"/>
    </row>
    <row r="7332" spans="2:2">
      <c r="B7332" s="9"/>
    </row>
    <row r="7333" spans="2:2">
      <c r="B7333" s="9"/>
    </row>
    <row r="7334" spans="2:2">
      <c r="B7334" s="9"/>
    </row>
    <row r="7335" spans="2:2">
      <c r="B7335" s="9"/>
    </row>
    <row r="7336" spans="2:2">
      <c r="B7336" s="9"/>
    </row>
    <row r="7337" spans="2:2">
      <c r="B7337" s="9"/>
    </row>
    <row r="7338" spans="2:2">
      <c r="B7338" s="9"/>
    </row>
    <row r="7339" spans="2:2">
      <c r="B7339" s="9"/>
    </row>
    <row r="7340" spans="2:2">
      <c r="B7340" s="9"/>
    </row>
    <row r="7341" spans="2:2">
      <c r="B7341" s="9"/>
    </row>
    <row r="7342" spans="2:2">
      <c r="B7342" s="9"/>
    </row>
    <row r="7343" spans="2:2">
      <c r="B7343" s="9"/>
    </row>
    <row r="7344" spans="2:2">
      <c r="B7344" s="9"/>
    </row>
    <row r="7345" spans="2:2">
      <c r="B7345" s="9"/>
    </row>
    <row r="7346" spans="2:2">
      <c r="B7346" s="9"/>
    </row>
    <row r="7347" spans="2:2">
      <c r="B7347" s="9"/>
    </row>
    <row r="7348" spans="2:2">
      <c r="B7348" s="9"/>
    </row>
    <row r="7349" spans="2:2">
      <c r="B7349" s="9"/>
    </row>
    <row r="7350" spans="2:2">
      <c r="B7350" s="9"/>
    </row>
    <row r="7351" spans="2:2">
      <c r="B7351" s="9"/>
    </row>
    <row r="7352" spans="2:2">
      <c r="B7352" s="9"/>
    </row>
    <row r="7353" spans="2:2">
      <c r="B7353" s="9"/>
    </row>
    <row r="7354" spans="2:2">
      <c r="B7354" s="9"/>
    </row>
    <row r="7355" spans="2:2">
      <c r="B7355" s="9"/>
    </row>
    <row r="7356" spans="2:2">
      <c r="B7356" s="9"/>
    </row>
    <row r="7357" spans="2:2">
      <c r="B7357" s="9"/>
    </row>
    <row r="7358" spans="2:2">
      <c r="B7358" s="9"/>
    </row>
    <row r="7359" spans="2:2">
      <c r="B7359" s="9"/>
    </row>
    <row r="7360" spans="2:2">
      <c r="B7360" s="9"/>
    </row>
    <row r="7361" spans="2:2">
      <c r="B7361" s="9"/>
    </row>
    <row r="7362" spans="2:2">
      <c r="B7362" s="9"/>
    </row>
    <row r="7363" spans="2:2">
      <c r="B7363" s="9"/>
    </row>
    <row r="7364" spans="2:2">
      <c r="B7364" s="9"/>
    </row>
    <row r="7365" spans="2:2">
      <c r="B7365" s="9"/>
    </row>
    <row r="7366" spans="2:2">
      <c r="B7366" s="9"/>
    </row>
    <row r="7367" spans="2:2">
      <c r="B7367" s="9"/>
    </row>
    <row r="7368" spans="2:2">
      <c r="B7368" s="9"/>
    </row>
    <row r="7369" spans="2:2">
      <c r="B7369" s="9"/>
    </row>
    <row r="7370" spans="2:2">
      <c r="B7370" s="9"/>
    </row>
    <row r="7371" spans="2:2">
      <c r="B7371" s="9"/>
    </row>
    <row r="7372" spans="2:2">
      <c r="B7372" s="9"/>
    </row>
    <row r="7373" spans="2:2">
      <c r="B7373" s="9"/>
    </row>
    <row r="7374" spans="2:2">
      <c r="B7374" s="9"/>
    </row>
    <row r="7375" spans="2:2">
      <c r="B7375" s="9"/>
    </row>
    <row r="7376" spans="2:2">
      <c r="B7376" s="9"/>
    </row>
    <row r="7377" spans="2:2">
      <c r="B7377" s="9"/>
    </row>
    <row r="7378" spans="2:2">
      <c r="B7378" s="9"/>
    </row>
    <row r="7379" spans="2:2">
      <c r="B7379" s="9"/>
    </row>
    <row r="7380" spans="2:2">
      <c r="B7380" s="9"/>
    </row>
    <row r="7381" spans="2:2">
      <c r="B7381" s="9"/>
    </row>
    <row r="7382" spans="2:2">
      <c r="B7382" s="9"/>
    </row>
    <row r="7383" spans="2:2">
      <c r="B7383" s="9"/>
    </row>
    <row r="7384" spans="2:2">
      <c r="B7384" s="9"/>
    </row>
    <row r="7385" spans="2:2">
      <c r="B7385" s="9"/>
    </row>
    <row r="7386" spans="2:2">
      <c r="B7386" s="9"/>
    </row>
    <row r="7387" spans="2:2">
      <c r="B7387" s="9"/>
    </row>
    <row r="7388" spans="2:2">
      <c r="B7388" s="9"/>
    </row>
    <row r="7389" spans="2:2">
      <c r="B7389" s="9"/>
    </row>
    <row r="7390" spans="2:2">
      <c r="B7390" s="9"/>
    </row>
    <row r="7391" spans="2:2">
      <c r="B7391" s="9"/>
    </row>
    <row r="7392" spans="2:2">
      <c r="B7392" s="9"/>
    </row>
    <row r="7393" spans="2:2">
      <c r="B7393" s="9"/>
    </row>
    <row r="7394" spans="2:2">
      <c r="B7394" s="9"/>
    </row>
    <row r="7395" spans="2:2">
      <c r="B7395" s="9"/>
    </row>
    <row r="7396" spans="2:2">
      <c r="B7396" s="9"/>
    </row>
    <row r="7397" spans="2:2">
      <c r="B7397" s="9"/>
    </row>
    <row r="7398" spans="2:2">
      <c r="B7398" s="9"/>
    </row>
    <row r="7399" spans="2:2">
      <c r="B7399" s="9"/>
    </row>
    <row r="7400" spans="2:2">
      <c r="B7400" s="9"/>
    </row>
    <row r="7401" spans="2:2">
      <c r="B7401" s="9"/>
    </row>
    <row r="7402" spans="2:2">
      <c r="B7402" s="9"/>
    </row>
    <row r="7403" spans="2:2">
      <c r="B7403" s="9"/>
    </row>
    <row r="7404" spans="2:2">
      <c r="B7404" s="9"/>
    </row>
    <row r="7405" spans="2:2">
      <c r="B7405" s="9"/>
    </row>
    <row r="7406" spans="2:2">
      <c r="B7406" s="9"/>
    </row>
    <row r="7407" spans="2:2">
      <c r="B7407" s="9"/>
    </row>
    <row r="7408" spans="2:2">
      <c r="B7408" s="9"/>
    </row>
    <row r="7409" spans="2:2">
      <c r="B7409" s="9"/>
    </row>
    <row r="7410" spans="2:2">
      <c r="B7410" s="9"/>
    </row>
    <row r="7411" spans="2:2">
      <c r="B7411" s="9"/>
    </row>
    <row r="7412" spans="2:2">
      <c r="B7412" s="9"/>
    </row>
    <row r="7413" spans="2:2">
      <c r="B7413" s="9"/>
    </row>
    <row r="7414" spans="2:2">
      <c r="B7414" s="9"/>
    </row>
    <row r="7415" spans="2:2">
      <c r="B7415" s="9"/>
    </row>
    <row r="7416" spans="2:2">
      <c r="B7416" s="9"/>
    </row>
    <row r="7417" spans="2:2">
      <c r="B7417" s="9"/>
    </row>
    <row r="7418" spans="2:2">
      <c r="B7418" s="9"/>
    </row>
    <row r="7419" spans="2:2">
      <c r="B7419" s="9"/>
    </row>
    <row r="7420" spans="2:2">
      <c r="B7420" s="9"/>
    </row>
    <row r="7421" spans="2:2">
      <c r="B7421" s="9"/>
    </row>
    <row r="7422" spans="2:2">
      <c r="B7422" s="9"/>
    </row>
    <row r="7423" spans="2:2">
      <c r="B7423" s="9"/>
    </row>
    <row r="7424" spans="2:2">
      <c r="B7424" s="9"/>
    </row>
    <row r="7425" spans="2:2">
      <c r="B7425" s="9"/>
    </row>
    <row r="7426" spans="2:2">
      <c r="B7426" s="9"/>
    </row>
    <row r="7427" spans="2:2">
      <c r="B7427" s="9"/>
    </row>
    <row r="7428" spans="2:2">
      <c r="B7428" s="9"/>
    </row>
    <row r="7429" spans="2:2">
      <c r="B7429" s="9"/>
    </row>
    <row r="7430" spans="2:2">
      <c r="B7430" s="9"/>
    </row>
    <row r="7431" spans="2:2">
      <c r="B7431" s="9"/>
    </row>
    <row r="7432" spans="2:2">
      <c r="B7432" s="9"/>
    </row>
    <row r="7433" spans="2:2">
      <c r="B7433" s="9"/>
    </row>
    <row r="7434" spans="2:2">
      <c r="B7434" s="9"/>
    </row>
    <row r="7435" spans="2:2">
      <c r="B7435" s="9"/>
    </row>
    <row r="7436" spans="2:2">
      <c r="B7436" s="9"/>
    </row>
    <row r="7437" spans="2:2">
      <c r="B7437" s="9"/>
    </row>
    <row r="7438" spans="2:2">
      <c r="B7438" s="9"/>
    </row>
    <row r="7439" spans="2:2">
      <c r="B7439" s="9"/>
    </row>
    <row r="7440" spans="2:2">
      <c r="B7440" s="9"/>
    </row>
    <row r="7441" spans="2:2">
      <c r="B7441" s="9"/>
    </row>
    <row r="7442" spans="2:2">
      <c r="B7442" s="9"/>
    </row>
    <row r="7443" spans="2:2">
      <c r="B7443" s="9"/>
    </row>
    <row r="7444" spans="2:2">
      <c r="B7444" s="9"/>
    </row>
    <row r="7445" spans="2:2">
      <c r="B7445" s="9"/>
    </row>
    <row r="7446" spans="2:2">
      <c r="B7446" s="9"/>
    </row>
    <row r="7447" spans="2:2">
      <c r="B7447" s="9"/>
    </row>
    <row r="7448" spans="2:2">
      <c r="B7448" s="9"/>
    </row>
    <row r="7449" spans="2:2">
      <c r="B7449" s="9"/>
    </row>
    <row r="7450" spans="2:2">
      <c r="B7450" s="9"/>
    </row>
    <row r="7451" spans="2:2">
      <c r="B7451" s="9"/>
    </row>
    <row r="7452" spans="2:2">
      <c r="B7452" s="9"/>
    </row>
    <row r="7453" spans="2:2">
      <c r="B7453" s="9"/>
    </row>
    <row r="7454" spans="2:2">
      <c r="B7454" s="9"/>
    </row>
    <row r="7455" spans="2:2">
      <c r="B7455" s="9"/>
    </row>
    <row r="7456" spans="2:2">
      <c r="B7456" s="9"/>
    </row>
    <row r="7457" spans="2:2">
      <c r="B7457" s="9"/>
    </row>
    <row r="7458" spans="2:2">
      <c r="B7458" s="9"/>
    </row>
    <row r="7459" spans="2:2">
      <c r="B7459" s="9"/>
    </row>
    <row r="7460" spans="2:2">
      <c r="B7460" s="9"/>
    </row>
    <row r="7461" spans="2:2">
      <c r="B7461" s="9"/>
    </row>
    <row r="7462" spans="2:2">
      <c r="B7462" s="9"/>
    </row>
    <row r="7463" spans="2:2">
      <c r="B7463" s="9"/>
    </row>
    <row r="7464" spans="2:2">
      <c r="B7464" s="9"/>
    </row>
    <row r="7465" spans="2:2">
      <c r="B7465" s="9"/>
    </row>
    <row r="7466" spans="2:2">
      <c r="B7466" s="9"/>
    </row>
    <row r="7467" spans="2:2">
      <c r="B7467" s="9"/>
    </row>
    <row r="7468" spans="2:2">
      <c r="B7468" s="9"/>
    </row>
    <row r="7469" spans="2:2">
      <c r="B7469" s="9"/>
    </row>
    <row r="7470" spans="2:2">
      <c r="B7470" s="9"/>
    </row>
    <row r="7471" spans="2:2">
      <c r="B7471" s="9"/>
    </row>
    <row r="7472" spans="2:2">
      <c r="B7472" s="9"/>
    </row>
    <row r="7473" spans="2:2">
      <c r="B7473" s="9"/>
    </row>
    <row r="7474" spans="2:2">
      <c r="B7474" s="9"/>
    </row>
    <row r="7475" spans="2:2">
      <c r="B7475" s="9"/>
    </row>
    <row r="7476" spans="2:2">
      <c r="B7476" s="9"/>
    </row>
    <row r="7477" spans="2:2">
      <c r="B7477" s="9"/>
    </row>
    <row r="7478" spans="2:2">
      <c r="B7478" s="9"/>
    </row>
    <row r="7479" spans="2:2">
      <c r="B7479" s="9"/>
    </row>
    <row r="7480" spans="2:2">
      <c r="B7480" s="9"/>
    </row>
    <row r="7481" spans="2:2">
      <c r="B7481" s="9"/>
    </row>
    <row r="7482" spans="2:2">
      <c r="B7482" s="9"/>
    </row>
    <row r="7483" spans="2:2">
      <c r="B7483" s="9"/>
    </row>
    <row r="7484" spans="2:2">
      <c r="B7484" s="9"/>
    </row>
    <row r="7485" spans="2:2">
      <c r="B7485" s="9"/>
    </row>
    <row r="7486" spans="2:2">
      <c r="B7486" s="9"/>
    </row>
    <row r="7487" spans="2:2">
      <c r="B7487" s="9"/>
    </row>
    <row r="7488" spans="2:2">
      <c r="B7488" s="9"/>
    </row>
    <row r="7489" spans="2:2">
      <c r="B7489" s="9"/>
    </row>
    <row r="7490" spans="2:2">
      <c r="B7490" s="9"/>
    </row>
    <row r="7491" spans="2:2">
      <c r="B7491" s="9"/>
    </row>
    <row r="7492" spans="2:2">
      <c r="B7492" s="9"/>
    </row>
    <row r="7493" spans="2:2">
      <c r="B7493" s="9"/>
    </row>
    <row r="7494" spans="2:2">
      <c r="B7494" s="9"/>
    </row>
    <row r="7495" spans="2:2">
      <c r="B7495" s="9"/>
    </row>
    <row r="7496" spans="2:2">
      <c r="B7496" s="9"/>
    </row>
    <row r="7497" spans="2:2">
      <c r="B7497" s="9"/>
    </row>
    <row r="7498" spans="2:2">
      <c r="B7498" s="9"/>
    </row>
    <row r="7499" spans="2:2">
      <c r="B7499" s="9"/>
    </row>
    <row r="7500" spans="2:2">
      <c r="B7500" s="9"/>
    </row>
    <row r="7501" spans="2:2">
      <c r="B7501" s="9"/>
    </row>
    <row r="7502" spans="2:2">
      <c r="B7502" s="9"/>
    </row>
    <row r="7503" spans="2:2">
      <c r="B7503" s="9"/>
    </row>
    <row r="7504" spans="2:2">
      <c r="B7504" s="9"/>
    </row>
    <row r="7505" spans="2:2">
      <c r="B7505" s="9"/>
    </row>
    <row r="7506" spans="2:2">
      <c r="B7506" s="9"/>
    </row>
    <row r="7507" spans="2:2">
      <c r="B7507" s="9"/>
    </row>
    <row r="7508" spans="2:2">
      <c r="B7508" s="9"/>
    </row>
    <row r="7509" spans="2:2">
      <c r="B7509" s="9"/>
    </row>
    <row r="7510" spans="2:2">
      <c r="B7510" s="9"/>
    </row>
    <row r="7511" spans="2:2">
      <c r="B7511" s="9"/>
    </row>
    <row r="7512" spans="2:2">
      <c r="B7512" s="9"/>
    </row>
    <row r="7513" spans="2:2">
      <c r="B7513" s="9"/>
    </row>
    <row r="7514" spans="2:2">
      <c r="B7514" s="9"/>
    </row>
    <row r="7515" spans="2:2">
      <c r="B7515" s="9"/>
    </row>
    <row r="7516" spans="2:2">
      <c r="B7516" s="9"/>
    </row>
    <row r="7517" spans="2:2">
      <c r="B7517" s="9"/>
    </row>
    <row r="7518" spans="2:2">
      <c r="B7518" s="9"/>
    </row>
    <row r="7519" spans="2:2">
      <c r="B7519" s="9"/>
    </row>
    <row r="7520" spans="2:2">
      <c r="B7520" s="9"/>
    </row>
    <row r="7521" spans="2:2">
      <c r="B7521" s="9"/>
    </row>
    <row r="7522" spans="2:2">
      <c r="B7522" s="9"/>
    </row>
    <row r="7523" spans="2:2">
      <c r="B7523" s="9"/>
    </row>
    <row r="7524" spans="2:2">
      <c r="B7524" s="9"/>
    </row>
    <row r="7525" spans="2:2">
      <c r="B7525" s="9"/>
    </row>
    <row r="7526" spans="2:2">
      <c r="B7526" s="9"/>
    </row>
    <row r="7527" spans="2:2">
      <c r="B7527" s="9"/>
    </row>
    <row r="7528" spans="2:2">
      <c r="B7528" s="9"/>
    </row>
    <row r="7529" spans="2:2">
      <c r="B7529" s="9"/>
    </row>
    <row r="7530" spans="2:2">
      <c r="B7530" s="9"/>
    </row>
    <row r="7531" spans="2:2">
      <c r="B7531" s="9"/>
    </row>
    <row r="7532" spans="2:2">
      <c r="B7532" s="9"/>
    </row>
    <row r="7533" spans="2:2">
      <c r="B7533" s="9"/>
    </row>
    <row r="7534" spans="2:2">
      <c r="B7534" s="9"/>
    </row>
    <row r="7535" spans="2:2">
      <c r="B7535" s="9"/>
    </row>
    <row r="7536" spans="2:2">
      <c r="B7536" s="9"/>
    </row>
    <row r="7537" spans="2:2">
      <c r="B7537" s="9"/>
    </row>
    <row r="7538" spans="2:2">
      <c r="B7538" s="9"/>
    </row>
    <row r="7539" spans="2:2">
      <c r="B7539" s="9"/>
    </row>
    <row r="7540" spans="2:2">
      <c r="B7540" s="9"/>
    </row>
    <row r="7541" spans="2:2">
      <c r="B7541" s="9"/>
    </row>
    <row r="7542" spans="2:2">
      <c r="B7542" s="9"/>
    </row>
    <row r="7543" spans="2:2">
      <c r="B7543" s="9"/>
    </row>
    <row r="7544" spans="2:2">
      <c r="B7544" s="9"/>
    </row>
    <row r="7545" spans="2:2">
      <c r="B7545" s="9"/>
    </row>
    <row r="7546" spans="2:2">
      <c r="B7546" s="9"/>
    </row>
    <row r="7547" spans="2:2">
      <c r="B7547" s="9"/>
    </row>
    <row r="7548" spans="2:2">
      <c r="B7548" s="9"/>
    </row>
    <row r="7549" spans="2:2">
      <c r="B7549" s="9"/>
    </row>
    <row r="7550" spans="2:2">
      <c r="B7550" s="9"/>
    </row>
    <row r="7551" spans="2:2">
      <c r="B7551" s="9"/>
    </row>
    <row r="7552" spans="2:2">
      <c r="B7552" s="9"/>
    </row>
    <row r="7553" spans="2:2">
      <c r="B7553" s="9"/>
    </row>
    <row r="7554" spans="2:2">
      <c r="B7554" s="9"/>
    </row>
    <row r="7555" spans="2:2">
      <c r="B7555" s="9"/>
    </row>
    <row r="7556" spans="2:2">
      <c r="B7556" s="9"/>
    </row>
    <row r="7557" spans="2:2">
      <c r="B7557" s="9"/>
    </row>
    <row r="7558" spans="2:2">
      <c r="B7558" s="9"/>
    </row>
    <row r="7559" spans="2:2">
      <c r="B7559" s="9"/>
    </row>
    <row r="7560" spans="2:2">
      <c r="B7560" s="9"/>
    </row>
    <row r="7561" spans="2:2">
      <c r="B7561" s="9"/>
    </row>
    <row r="7562" spans="2:2">
      <c r="B7562" s="9"/>
    </row>
    <row r="7563" spans="2:2">
      <c r="B7563" s="9"/>
    </row>
    <row r="7564" spans="2:2">
      <c r="B7564" s="9"/>
    </row>
    <row r="7565" spans="2:2">
      <c r="B7565" s="9"/>
    </row>
    <row r="7566" spans="2:2">
      <c r="B7566" s="9"/>
    </row>
    <row r="7567" spans="2:2">
      <c r="B7567" s="9"/>
    </row>
    <row r="7568" spans="2:2">
      <c r="B7568" s="9"/>
    </row>
    <row r="7569" spans="2:2">
      <c r="B7569" s="9"/>
    </row>
    <row r="7570" spans="2:2">
      <c r="B7570" s="9"/>
    </row>
    <row r="7571" spans="2:2">
      <c r="B7571" s="9"/>
    </row>
    <row r="7572" spans="2:2">
      <c r="B7572" s="9"/>
    </row>
    <row r="7573" spans="2:2">
      <c r="B7573" s="9"/>
    </row>
    <row r="7574" spans="2:2">
      <c r="B7574" s="9"/>
    </row>
    <row r="7575" spans="2:2">
      <c r="B7575" s="9"/>
    </row>
    <row r="7576" spans="2:2">
      <c r="B7576" s="9"/>
    </row>
    <row r="7577" spans="2:2">
      <c r="B7577" s="9"/>
    </row>
    <row r="7578" spans="2:2">
      <c r="B7578" s="9"/>
    </row>
    <row r="7579" spans="2:2">
      <c r="B7579" s="9"/>
    </row>
    <row r="7580" spans="2:2">
      <c r="B7580" s="9"/>
    </row>
    <row r="7581" spans="2:2">
      <c r="B7581" s="9"/>
    </row>
    <row r="7582" spans="2:2">
      <c r="B7582" s="9"/>
    </row>
    <row r="7583" spans="2:2">
      <c r="B7583" s="9"/>
    </row>
    <row r="7584" spans="2:2">
      <c r="B7584" s="9"/>
    </row>
    <row r="7585" spans="2:2">
      <c r="B7585" s="9"/>
    </row>
    <row r="7586" spans="2:2">
      <c r="B7586" s="9"/>
    </row>
    <row r="7587" spans="2:2">
      <c r="B7587" s="9"/>
    </row>
    <row r="7588" spans="2:2">
      <c r="B7588" s="9"/>
    </row>
    <row r="7589" spans="2:2">
      <c r="B7589" s="9"/>
    </row>
    <row r="7590" spans="2:2">
      <c r="B7590" s="9"/>
    </row>
    <row r="7591" spans="2:2">
      <c r="B7591" s="9"/>
    </row>
    <row r="7592" spans="2:2">
      <c r="B7592" s="9"/>
    </row>
    <row r="7593" spans="2:2">
      <c r="B7593" s="9"/>
    </row>
    <row r="7594" spans="2:2">
      <c r="B7594" s="9"/>
    </row>
    <row r="7595" spans="2:2">
      <c r="B7595" s="9"/>
    </row>
    <row r="7596" spans="2:2">
      <c r="B7596" s="9"/>
    </row>
    <row r="7597" spans="2:2">
      <c r="B7597" s="9"/>
    </row>
    <row r="7598" spans="2:2">
      <c r="B7598" s="9"/>
    </row>
    <row r="7599" spans="2:2">
      <c r="B7599" s="9"/>
    </row>
    <row r="7600" spans="2:2">
      <c r="B7600" s="9"/>
    </row>
    <row r="7601" spans="2:2">
      <c r="B7601" s="9"/>
    </row>
    <row r="7602" spans="2:2">
      <c r="B7602" s="9"/>
    </row>
    <row r="7603" spans="2:2">
      <c r="B7603" s="9"/>
    </row>
    <row r="7604" spans="2:2">
      <c r="B7604" s="9"/>
    </row>
    <row r="7605" spans="2:2">
      <c r="B7605" s="9"/>
    </row>
    <row r="7606" spans="2:2">
      <c r="B7606" s="9"/>
    </row>
    <row r="7607" spans="2:2">
      <c r="B7607" s="9"/>
    </row>
    <row r="7608" spans="2:2">
      <c r="B7608" s="9"/>
    </row>
    <row r="7609" spans="2:2">
      <c r="B7609" s="9"/>
    </row>
    <row r="7610" spans="2:2">
      <c r="B7610" s="9"/>
    </row>
    <row r="7611" spans="2:2">
      <c r="B7611" s="9"/>
    </row>
    <row r="7612" spans="2:2">
      <c r="B7612" s="9"/>
    </row>
    <row r="7613" spans="2:2">
      <c r="B7613" s="9"/>
    </row>
    <row r="7614" spans="2:2">
      <c r="B7614" s="9"/>
    </row>
    <row r="7615" spans="2:2">
      <c r="B7615" s="9"/>
    </row>
    <row r="7616" spans="2:2">
      <c r="B7616" s="9"/>
    </row>
    <row r="7617" spans="2:2">
      <c r="B7617" s="9"/>
    </row>
    <row r="7618" spans="2:2">
      <c r="B7618" s="9"/>
    </row>
    <row r="7619" spans="2:2">
      <c r="B7619" s="9"/>
    </row>
    <row r="7620" spans="2:2">
      <c r="B7620" s="9"/>
    </row>
    <row r="7621" spans="2:2">
      <c r="B7621" s="9"/>
    </row>
    <row r="7622" spans="2:2">
      <c r="B7622" s="9"/>
    </row>
    <row r="7623" spans="2:2">
      <c r="B7623" s="9"/>
    </row>
    <row r="7624" spans="2:2">
      <c r="B7624" s="9"/>
    </row>
    <row r="7625" spans="2:2">
      <c r="B7625" s="9"/>
    </row>
    <row r="7626" spans="2:2">
      <c r="B7626" s="9"/>
    </row>
    <row r="7627" spans="2:2">
      <c r="B7627" s="9"/>
    </row>
    <row r="7628" spans="2:2">
      <c r="B7628" s="9"/>
    </row>
    <row r="7629" spans="2:2">
      <c r="B7629" s="9"/>
    </row>
    <row r="7630" spans="2:2">
      <c r="B7630" s="9"/>
    </row>
    <row r="7631" spans="2:2">
      <c r="B7631" s="9"/>
    </row>
    <row r="7632" spans="2:2">
      <c r="B7632" s="9"/>
    </row>
    <row r="7633" spans="2:2">
      <c r="B7633" s="9"/>
    </row>
    <row r="7634" spans="2:2">
      <c r="B7634" s="9"/>
    </row>
    <row r="7635" spans="2:2">
      <c r="B7635" s="9"/>
    </row>
    <row r="7636" spans="2:2">
      <c r="B7636" s="9"/>
    </row>
    <row r="7637" spans="2:2">
      <c r="B7637" s="9"/>
    </row>
    <row r="7638" spans="2:2">
      <c r="B7638" s="9"/>
    </row>
    <row r="7639" spans="2:2">
      <c r="B7639" s="9"/>
    </row>
    <row r="7640" spans="2:2">
      <c r="B7640" s="9"/>
    </row>
    <row r="7641" spans="2:2">
      <c r="B7641" s="9"/>
    </row>
    <row r="7642" spans="2:2">
      <c r="B7642" s="9"/>
    </row>
    <row r="7643" spans="2:2">
      <c r="B7643" s="9"/>
    </row>
    <row r="7644" spans="2:2">
      <c r="B7644" s="9"/>
    </row>
    <row r="7645" spans="2:2">
      <c r="B7645" s="9"/>
    </row>
    <row r="7646" spans="2:2">
      <c r="B7646" s="9"/>
    </row>
    <row r="7647" spans="2:2">
      <c r="B7647" s="9"/>
    </row>
    <row r="7648" spans="2:2">
      <c r="B7648" s="9"/>
    </row>
    <row r="7649" spans="2:2">
      <c r="B7649" s="9"/>
    </row>
    <row r="7650" spans="2:2">
      <c r="B7650" s="9"/>
    </row>
    <row r="7651" spans="2:2">
      <c r="B7651" s="9"/>
    </row>
    <row r="7652" spans="2:2">
      <c r="B7652" s="9"/>
    </row>
    <row r="7653" spans="2:2">
      <c r="B7653" s="9"/>
    </row>
    <row r="7654" spans="2:2">
      <c r="B7654" s="9"/>
    </row>
    <row r="7655" spans="2:2">
      <c r="B7655" s="9"/>
    </row>
    <row r="7656" spans="2:2">
      <c r="B7656" s="9"/>
    </row>
    <row r="7657" spans="2:2">
      <c r="B7657" s="9"/>
    </row>
    <row r="7658" spans="2:2">
      <c r="B7658" s="9"/>
    </row>
    <row r="7659" spans="2:2">
      <c r="B7659" s="9"/>
    </row>
    <row r="7660" spans="2:2">
      <c r="B7660" s="9"/>
    </row>
    <row r="7661" spans="2:2">
      <c r="B7661" s="9"/>
    </row>
    <row r="7662" spans="2:2">
      <c r="B7662" s="9"/>
    </row>
    <row r="7663" spans="2:2">
      <c r="B7663" s="9"/>
    </row>
    <row r="7664" spans="2:2">
      <c r="B7664" s="9"/>
    </row>
    <row r="7665" spans="2:2">
      <c r="B7665" s="9"/>
    </row>
    <row r="7666" spans="2:2">
      <c r="B7666" s="9"/>
    </row>
    <row r="7667" spans="2:2">
      <c r="B7667" s="9"/>
    </row>
    <row r="7668" spans="2:2">
      <c r="B7668" s="9"/>
    </row>
    <row r="7669" spans="2:2">
      <c r="B7669" s="9"/>
    </row>
    <row r="7670" spans="2:2">
      <c r="B7670" s="9"/>
    </row>
    <row r="7671" spans="2:2">
      <c r="B7671" s="9"/>
    </row>
    <row r="7672" spans="2:2">
      <c r="B7672" s="9"/>
    </row>
    <row r="7673" spans="2:2">
      <c r="B7673" s="9"/>
    </row>
    <row r="7674" spans="2:2">
      <c r="B7674" s="9"/>
    </row>
    <row r="7675" spans="2:2">
      <c r="B7675" s="9"/>
    </row>
    <row r="7676" spans="2:2">
      <c r="B7676" s="9"/>
    </row>
    <row r="7677" spans="2:2">
      <c r="B7677" s="9"/>
    </row>
    <row r="7678" spans="2:2">
      <c r="B7678" s="9"/>
    </row>
    <row r="7679" spans="2:2">
      <c r="B7679" s="9"/>
    </row>
    <row r="7680" spans="2:2">
      <c r="B7680" s="9"/>
    </row>
    <row r="7681" spans="2:2">
      <c r="B7681" s="9"/>
    </row>
    <row r="7682" spans="2:2">
      <c r="B7682" s="9"/>
    </row>
    <row r="7683" spans="2:2">
      <c r="B7683" s="9"/>
    </row>
    <row r="7684" spans="2:2">
      <c r="B7684" s="9"/>
    </row>
    <row r="7685" spans="2:2">
      <c r="B7685" s="9"/>
    </row>
    <row r="7686" spans="2:2">
      <c r="B7686" s="9"/>
    </row>
    <row r="7687" spans="2:2">
      <c r="B7687" s="9"/>
    </row>
    <row r="7688" spans="2:2">
      <c r="B7688" s="9"/>
    </row>
    <row r="7689" spans="2:2">
      <c r="B7689" s="9"/>
    </row>
    <row r="7690" spans="2:2">
      <c r="B7690" s="9"/>
    </row>
    <row r="7691" spans="2:2">
      <c r="B7691" s="9"/>
    </row>
    <row r="7692" spans="2:2">
      <c r="B7692" s="9"/>
    </row>
    <row r="7693" spans="2:2">
      <c r="B7693" s="9"/>
    </row>
    <row r="7694" spans="2:2">
      <c r="B7694" s="9"/>
    </row>
    <row r="7695" spans="2:2">
      <c r="B7695" s="9"/>
    </row>
    <row r="7696" spans="2:2">
      <c r="B7696" s="9"/>
    </row>
    <row r="7697" spans="2:2">
      <c r="B7697" s="9"/>
    </row>
    <row r="7698" spans="2:2">
      <c r="B7698" s="9"/>
    </row>
    <row r="7699" spans="2:2">
      <c r="B7699" s="9"/>
    </row>
    <row r="7700" spans="2:2">
      <c r="B7700" s="9"/>
    </row>
    <row r="7701" spans="2:2">
      <c r="B7701" s="9"/>
    </row>
    <row r="7702" spans="2:2">
      <c r="B7702" s="9"/>
    </row>
    <row r="7703" spans="2:2">
      <c r="B7703" s="9"/>
    </row>
    <row r="7704" spans="2:2">
      <c r="B7704" s="9"/>
    </row>
    <row r="7705" spans="2:2">
      <c r="B7705" s="9"/>
    </row>
    <row r="7706" spans="2:2">
      <c r="B7706" s="9"/>
    </row>
    <row r="7707" spans="2:2">
      <c r="B7707" s="9"/>
    </row>
    <row r="7708" spans="2:2">
      <c r="B7708" s="9"/>
    </row>
    <row r="7709" spans="2:2">
      <c r="B7709" s="9"/>
    </row>
    <row r="7710" spans="2:2">
      <c r="B7710" s="9"/>
    </row>
    <row r="7711" spans="2:2">
      <c r="B7711" s="9"/>
    </row>
    <row r="7712" spans="2:2">
      <c r="B7712" s="9"/>
    </row>
    <row r="7713" spans="2:2">
      <c r="B7713" s="9"/>
    </row>
    <row r="7714" spans="2:2">
      <c r="B7714" s="9"/>
    </row>
    <row r="7715" spans="2:2">
      <c r="B7715" s="9"/>
    </row>
    <row r="7716" spans="2:2">
      <c r="B7716" s="9"/>
    </row>
    <row r="7717" spans="2:2">
      <c r="B7717" s="9"/>
    </row>
    <row r="7718" spans="2:2">
      <c r="B7718" s="9"/>
    </row>
    <row r="7719" spans="2:2">
      <c r="B7719" s="9"/>
    </row>
    <row r="7720" spans="2:2">
      <c r="B7720" s="9"/>
    </row>
    <row r="7721" spans="2:2">
      <c r="B7721" s="9"/>
    </row>
    <row r="7722" spans="2:2">
      <c r="B7722" s="9"/>
    </row>
    <row r="7723" spans="2:2">
      <c r="B7723" s="9"/>
    </row>
    <row r="7724" spans="2:2">
      <c r="B7724" s="9"/>
    </row>
    <row r="7725" spans="2:2">
      <c r="B7725" s="9"/>
    </row>
    <row r="7726" spans="2:2">
      <c r="B7726" s="9"/>
    </row>
    <row r="7727" spans="2:2">
      <c r="B7727" s="9"/>
    </row>
    <row r="7728" spans="2:2">
      <c r="B7728" s="9"/>
    </row>
    <row r="7729" spans="2:2">
      <c r="B7729" s="9"/>
    </row>
    <row r="7730" spans="2:2">
      <c r="B7730" s="9"/>
    </row>
    <row r="7731" spans="2:2">
      <c r="B7731" s="9"/>
    </row>
    <row r="7732" spans="2:2">
      <c r="B7732" s="9"/>
    </row>
    <row r="7733" spans="2:2">
      <c r="B7733" s="9"/>
    </row>
    <row r="7734" spans="2:2">
      <c r="B7734" s="9"/>
    </row>
    <row r="7735" spans="2:2">
      <c r="B7735" s="9"/>
    </row>
    <row r="7736" spans="2:2">
      <c r="B7736" s="9"/>
    </row>
    <row r="7737" spans="2:2">
      <c r="B7737" s="9"/>
    </row>
    <row r="7738" spans="2:2">
      <c r="B7738" s="9"/>
    </row>
    <row r="7739" spans="2:2">
      <c r="B7739" s="9"/>
    </row>
    <row r="7740" spans="2:2">
      <c r="B7740" s="9"/>
    </row>
    <row r="7741" spans="2:2">
      <c r="B7741" s="9"/>
    </row>
    <row r="7742" spans="2:2">
      <c r="B7742" s="9"/>
    </row>
    <row r="7743" spans="2:2">
      <c r="B7743" s="9"/>
    </row>
    <row r="7744" spans="2:2">
      <c r="B7744" s="9"/>
    </row>
    <row r="7745" spans="2:2">
      <c r="B7745" s="9"/>
    </row>
    <row r="7746" spans="2:2">
      <c r="B7746" s="9"/>
    </row>
    <row r="7747" spans="2:2">
      <c r="B7747" s="9"/>
    </row>
    <row r="7748" spans="2:2">
      <c r="B7748" s="9"/>
    </row>
    <row r="7749" spans="2:2">
      <c r="B7749" s="9"/>
    </row>
    <row r="7750" spans="2:2">
      <c r="B7750" s="9"/>
    </row>
    <row r="7751" spans="2:2">
      <c r="B7751" s="9"/>
    </row>
    <row r="7752" spans="2:2">
      <c r="B7752" s="9"/>
    </row>
    <row r="7753" spans="2:2">
      <c r="B7753" s="9"/>
    </row>
    <row r="7754" spans="2:2">
      <c r="B7754" s="9"/>
    </row>
    <row r="7755" spans="2:2">
      <c r="B7755" s="9"/>
    </row>
    <row r="7756" spans="2:2">
      <c r="B7756" s="9"/>
    </row>
    <row r="7757" spans="2:2">
      <c r="B7757" s="9"/>
    </row>
    <row r="7758" spans="2:2">
      <c r="B7758" s="9"/>
    </row>
    <row r="7759" spans="2:2">
      <c r="B7759" s="9"/>
    </row>
    <row r="7760" spans="2:2">
      <c r="B7760" s="9"/>
    </row>
    <row r="7761" spans="2:2">
      <c r="B7761" s="9"/>
    </row>
    <row r="7762" spans="2:2">
      <c r="B7762" s="9"/>
    </row>
    <row r="7763" spans="2:2">
      <c r="B7763" s="9"/>
    </row>
    <row r="7764" spans="2:2">
      <c r="B7764" s="9"/>
    </row>
    <row r="7765" spans="2:2">
      <c r="B7765" s="9"/>
    </row>
    <row r="7766" spans="2:2">
      <c r="B7766" s="9"/>
    </row>
    <row r="7767" spans="2:2">
      <c r="B7767" s="9"/>
    </row>
    <row r="7768" spans="2:2">
      <c r="B7768" s="9"/>
    </row>
    <row r="7769" spans="2:2">
      <c r="B7769" s="9"/>
    </row>
    <row r="7770" spans="2:2">
      <c r="B7770" s="9"/>
    </row>
    <row r="7771" spans="2:2">
      <c r="B7771" s="9"/>
    </row>
    <row r="7772" spans="2:2">
      <c r="B7772" s="9"/>
    </row>
    <row r="7773" spans="2:2">
      <c r="B7773" s="9"/>
    </row>
    <row r="7774" spans="2:2">
      <c r="B7774" s="9"/>
    </row>
    <row r="7775" spans="2:2">
      <c r="B7775" s="9"/>
    </row>
    <row r="7776" spans="2:2">
      <c r="B7776" s="9"/>
    </row>
    <row r="7777" spans="2:2">
      <c r="B7777" s="9"/>
    </row>
    <row r="7778" spans="2:2">
      <c r="B7778" s="9"/>
    </row>
    <row r="7779" spans="2:2">
      <c r="B7779" s="9"/>
    </row>
    <row r="7780" spans="2:2">
      <c r="B7780" s="9"/>
    </row>
    <row r="7781" spans="2:2">
      <c r="B7781" s="9"/>
    </row>
    <row r="7782" spans="2:2">
      <c r="B7782" s="9"/>
    </row>
    <row r="7783" spans="2:2">
      <c r="B7783" s="9"/>
    </row>
    <row r="7784" spans="2:2">
      <c r="B7784" s="9"/>
    </row>
    <row r="7785" spans="2:2">
      <c r="B7785" s="9"/>
    </row>
    <row r="7786" spans="2:2">
      <c r="B7786" s="9"/>
    </row>
    <row r="7787" spans="2:2">
      <c r="B7787" s="9"/>
    </row>
    <row r="7788" spans="2:2">
      <c r="B7788" s="9"/>
    </row>
    <row r="7789" spans="2:2">
      <c r="B7789" s="9"/>
    </row>
    <row r="7790" spans="2:2">
      <c r="B7790" s="9"/>
    </row>
    <row r="7791" spans="2:2">
      <c r="B7791" s="9"/>
    </row>
    <row r="7792" spans="2:2">
      <c r="B7792" s="9"/>
    </row>
    <row r="7793" spans="2:2">
      <c r="B7793" s="9"/>
    </row>
    <row r="7794" spans="2:2">
      <c r="B7794" s="9"/>
    </row>
    <row r="7795" spans="2:2">
      <c r="B7795" s="9"/>
    </row>
    <row r="7796" spans="2:2">
      <c r="B7796" s="9"/>
    </row>
    <row r="7797" spans="2:2">
      <c r="B7797" s="9"/>
    </row>
    <row r="7798" spans="2:2">
      <c r="B7798" s="9"/>
    </row>
    <row r="7799" spans="2:2">
      <c r="B7799" s="9"/>
    </row>
    <row r="7800" spans="2:2">
      <c r="B7800" s="9"/>
    </row>
    <row r="7801" spans="2:2">
      <c r="B7801" s="9"/>
    </row>
    <row r="7802" spans="2:2">
      <c r="B7802" s="9"/>
    </row>
    <row r="7803" spans="2:2">
      <c r="B7803" s="9"/>
    </row>
    <row r="7804" spans="2:2">
      <c r="B7804" s="9"/>
    </row>
    <row r="7805" spans="2:2">
      <c r="B7805" s="9"/>
    </row>
    <row r="7806" spans="2:2">
      <c r="B7806" s="9"/>
    </row>
    <row r="7807" spans="2:2">
      <c r="B7807" s="9"/>
    </row>
    <row r="7808" spans="2:2">
      <c r="B7808" s="9"/>
    </row>
    <row r="7809" spans="2:2">
      <c r="B7809" s="9"/>
    </row>
    <row r="7810" spans="2:2">
      <c r="B7810" s="9"/>
    </row>
    <row r="7811" spans="2:2">
      <c r="B7811" s="9"/>
    </row>
    <row r="7812" spans="2:2">
      <c r="B7812" s="9"/>
    </row>
    <row r="7813" spans="2:2">
      <c r="B7813" s="9"/>
    </row>
    <row r="7814" spans="2:2">
      <c r="B7814" s="9"/>
    </row>
    <row r="7815" spans="2:2">
      <c r="B7815" s="9"/>
    </row>
    <row r="7816" spans="2:2">
      <c r="B7816" s="9"/>
    </row>
    <row r="7817" spans="2:2">
      <c r="B7817" s="9"/>
    </row>
    <row r="7818" spans="2:2">
      <c r="B7818" s="9"/>
    </row>
    <row r="7819" spans="2:2">
      <c r="B7819" s="9"/>
    </row>
    <row r="7820" spans="2:2">
      <c r="B7820" s="9"/>
    </row>
    <row r="7821" spans="2:2">
      <c r="B7821" s="9"/>
    </row>
    <row r="7822" spans="2:2">
      <c r="B7822" s="9"/>
    </row>
    <row r="7823" spans="2:2">
      <c r="B7823" s="9"/>
    </row>
    <row r="7824" spans="2:2">
      <c r="B7824" s="9"/>
    </row>
    <row r="7825" spans="2:2">
      <c r="B7825" s="9"/>
    </row>
    <row r="7826" spans="2:2">
      <c r="B7826" s="9"/>
    </row>
    <row r="7827" spans="2:2">
      <c r="B7827" s="9"/>
    </row>
    <row r="7828" spans="2:2">
      <c r="B7828" s="9"/>
    </row>
    <row r="7829" spans="2:2">
      <c r="B7829" s="9"/>
    </row>
    <row r="7830" spans="2:2">
      <c r="B7830" s="9"/>
    </row>
    <row r="7831" spans="2:2">
      <c r="B7831" s="9"/>
    </row>
    <row r="7832" spans="2:2">
      <c r="B7832" s="9"/>
    </row>
    <row r="7833" spans="2:2">
      <c r="B7833" s="9"/>
    </row>
    <row r="7834" spans="2:2">
      <c r="B7834" s="9"/>
    </row>
    <row r="7835" spans="2:2">
      <c r="B7835" s="9"/>
    </row>
    <row r="7836" spans="2:2">
      <c r="B7836" s="9"/>
    </row>
    <row r="7837" spans="2:2">
      <c r="B7837" s="9"/>
    </row>
    <row r="7838" spans="2:2">
      <c r="B7838" s="9"/>
    </row>
    <row r="7839" spans="2:2">
      <c r="B7839" s="9"/>
    </row>
    <row r="7840" spans="2:2">
      <c r="B7840" s="9"/>
    </row>
    <row r="7841" spans="2:2">
      <c r="B7841" s="9"/>
    </row>
    <row r="7842" spans="2:2">
      <c r="B7842" s="9"/>
    </row>
    <row r="7843" spans="2:2">
      <c r="B7843" s="9"/>
    </row>
    <row r="7844" spans="2:2">
      <c r="B7844" s="9"/>
    </row>
    <row r="7845" spans="2:2">
      <c r="B7845" s="9"/>
    </row>
    <row r="7846" spans="2:2">
      <c r="B7846" s="9"/>
    </row>
    <row r="7847" spans="2:2">
      <c r="B7847" s="9"/>
    </row>
    <row r="7848" spans="2:2">
      <c r="B7848" s="9"/>
    </row>
    <row r="7849" spans="2:2">
      <c r="B7849" s="9"/>
    </row>
    <row r="7850" spans="2:2">
      <c r="B7850" s="9"/>
    </row>
    <row r="7851" spans="2:2">
      <c r="B7851" s="9"/>
    </row>
    <row r="7852" spans="2:2">
      <c r="B7852" s="9"/>
    </row>
    <row r="7853" spans="2:2">
      <c r="B7853" s="9"/>
    </row>
    <row r="7854" spans="2:2">
      <c r="B7854" s="9"/>
    </row>
    <row r="7855" spans="2:2">
      <c r="B7855" s="9"/>
    </row>
    <row r="7856" spans="2:2">
      <c r="B7856" s="9"/>
    </row>
    <row r="7857" spans="2:2">
      <c r="B7857" s="9"/>
    </row>
    <row r="7858" spans="2:2">
      <c r="B7858" s="9"/>
    </row>
    <row r="7859" spans="2:2">
      <c r="B7859" s="9"/>
    </row>
    <row r="7860" spans="2:2">
      <c r="B7860" s="9"/>
    </row>
    <row r="7861" spans="2:2">
      <c r="B7861" s="9"/>
    </row>
    <row r="7862" spans="2:2">
      <c r="B7862" s="9"/>
    </row>
    <row r="7863" spans="2:2">
      <c r="B7863" s="9"/>
    </row>
    <row r="7864" spans="2:2">
      <c r="B7864" s="9"/>
    </row>
    <row r="7865" spans="2:2">
      <c r="B7865" s="9"/>
    </row>
    <row r="7866" spans="2:2">
      <c r="B7866" s="9"/>
    </row>
    <row r="7867" spans="2:2">
      <c r="B7867" s="9"/>
    </row>
    <row r="7868" spans="2:2">
      <c r="B7868" s="9"/>
    </row>
    <row r="7869" spans="2:2">
      <c r="B7869" s="9"/>
    </row>
    <row r="7870" spans="2:2">
      <c r="B7870" s="9"/>
    </row>
    <row r="7871" spans="2:2">
      <c r="B7871" s="9"/>
    </row>
    <row r="7872" spans="2:2">
      <c r="B7872" s="9"/>
    </row>
    <row r="7873" spans="2:2">
      <c r="B7873" s="9"/>
    </row>
    <row r="7874" spans="2:2">
      <c r="B7874" s="9"/>
    </row>
    <row r="7875" spans="2:2">
      <c r="B7875" s="9"/>
    </row>
    <row r="7876" spans="2:2">
      <c r="B7876" s="9"/>
    </row>
    <row r="7877" spans="2:2">
      <c r="B7877" s="9"/>
    </row>
    <row r="7878" spans="2:2">
      <c r="B7878" s="9"/>
    </row>
    <row r="7879" spans="2:2">
      <c r="B7879" s="9"/>
    </row>
    <row r="7880" spans="2:2">
      <c r="B7880" s="9"/>
    </row>
    <row r="7881" spans="2:2">
      <c r="B7881" s="9"/>
    </row>
    <row r="7882" spans="2:2">
      <c r="B7882" s="9"/>
    </row>
    <row r="7883" spans="2:2">
      <c r="B7883" s="9"/>
    </row>
    <row r="7884" spans="2:2">
      <c r="B7884" s="9"/>
    </row>
    <row r="7885" spans="2:2">
      <c r="B7885" s="9"/>
    </row>
    <row r="7886" spans="2:2">
      <c r="B7886" s="9"/>
    </row>
    <row r="7887" spans="2:2">
      <c r="B7887" s="9"/>
    </row>
    <row r="7888" spans="2:2">
      <c r="B7888" s="9"/>
    </row>
    <row r="7889" spans="2:2">
      <c r="B7889" s="9"/>
    </row>
    <row r="7890" spans="2:2">
      <c r="B7890" s="9"/>
    </row>
    <row r="7891" spans="2:2">
      <c r="B7891" s="9"/>
    </row>
    <row r="7892" spans="2:2">
      <c r="B7892" s="9"/>
    </row>
    <row r="7893" spans="2:2">
      <c r="B7893" s="9"/>
    </row>
    <row r="7894" spans="2:2">
      <c r="B7894" s="9"/>
    </row>
    <row r="7895" spans="2:2">
      <c r="B7895" s="9"/>
    </row>
    <row r="7896" spans="2:2">
      <c r="B7896" s="9"/>
    </row>
    <row r="7897" spans="2:2">
      <c r="B7897" s="9"/>
    </row>
    <row r="7898" spans="2:2">
      <c r="B7898" s="9"/>
    </row>
    <row r="7899" spans="2:2">
      <c r="B7899" s="9"/>
    </row>
    <row r="7900" spans="2:2">
      <c r="B7900" s="9"/>
    </row>
    <row r="7901" spans="2:2">
      <c r="B7901" s="9"/>
    </row>
    <row r="7902" spans="2:2">
      <c r="B7902" s="9"/>
    </row>
    <row r="7903" spans="2:2">
      <c r="B7903" s="9"/>
    </row>
    <row r="7904" spans="2:2">
      <c r="B7904" s="9"/>
    </row>
    <row r="7905" spans="2:2">
      <c r="B7905" s="9"/>
    </row>
    <row r="7906" spans="2:2">
      <c r="B7906" s="9"/>
    </row>
    <row r="7907" spans="2:2">
      <c r="B7907" s="9"/>
    </row>
    <row r="7908" spans="2:2">
      <c r="B7908" s="9"/>
    </row>
    <row r="7909" spans="2:2">
      <c r="B7909" s="9"/>
    </row>
    <row r="7910" spans="2:2">
      <c r="B7910" s="9"/>
    </row>
    <row r="7911" spans="2:2">
      <c r="B7911" s="9"/>
    </row>
    <row r="7912" spans="2:2">
      <c r="B7912" s="9"/>
    </row>
    <row r="7913" spans="2:2">
      <c r="B7913" s="9"/>
    </row>
    <row r="7914" spans="2:2">
      <c r="B7914" s="9"/>
    </row>
    <row r="7915" spans="2:2">
      <c r="B7915" s="9"/>
    </row>
    <row r="7916" spans="2:2">
      <c r="B7916" s="9"/>
    </row>
    <row r="7917" spans="2:2">
      <c r="B7917" s="9"/>
    </row>
    <row r="7918" spans="2:2">
      <c r="B7918" s="9"/>
    </row>
    <row r="7919" spans="2:2">
      <c r="B7919" s="9"/>
    </row>
    <row r="7920" spans="2:2">
      <c r="B7920" s="9"/>
    </row>
    <row r="7921" spans="2:2">
      <c r="B7921" s="9"/>
    </row>
    <row r="7922" spans="2:2">
      <c r="B7922" s="9"/>
    </row>
    <row r="7923" spans="2:2">
      <c r="B7923" s="9"/>
    </row>
    <row r="7924" spans="2:2">
      <c r="B7924" s="9"/>
    </row>
    <row r="7925" spans="2:2">
      <c r="B7925" s="9"/>
    </row>
    <row r="7926" spans="2:2">
      <c r="B7926" s="9"/>
    </row>
    <row r="7927" spans="2:2">
      <c r="B7927" s="9"/>
    </row>
    <row r="7928" spans="2:2">
      <c r="B7928" s="9"/>
    </row>
    <row r="7929" spans="2:2">
      <c r="B7929" s="9"/>
    </row>
    <row r="7930" spans="2:2">
      <c r="B7930" s="9"/>
    </row>
    <row r="7931" spans="2:2">
      <c r="B7931" s="9"/>
    </row>
    <row r="7932" spans="2:2">
      <c r="B7932" s="9"/>
    </row>
    <row r="7933" spans="2:2">
      <c r="B7933" s="9"/>
    </row>
    <row r="7934" spans="2:2">
      <c r="B7934" s="9"/>
    </row>
    <row r="7935" spans="2:2">
      <c r="B7935" s="9"/>
    </row>
    <row r="7936" spans="2:2">
      <c r="B7936" s="9"/>
    </row>
    <row r="7937" spans="2:2">
      <c r="B7937" s="9"/>
    </row>
    <row r="7938" spans="2:2">
      <c r="B7938" s="9"/>
    </row>
    <row r="7939" spans="2:2">
      <c r="B7939" s="9"/>
    </row>
    <row r="7940" spans="2:2">
      <c r="B7940" s="9"/>
    </row>
    <row r="7941" spans="2:2">
      <c r="B7941" s="9"/>
    </row>
    <row r="7942" spans="2:2">
      <c r="B7942" s="9"/>
    </row>
    <row r="7943" spans="2:2">
      <c r="B7943" s="9"/>
    </row>
    <row r="7944" spans="2:2">
      <c r="B7944" s="9"/>
    </row>
    <row r="7945" spans="2:2">
      <c r="B7945" s="9"/>
    </row>
    <row r="7946" spans="2:2">
      <c r="B7946" s="9"/>
    </row>
    <row r="7947" spans="2:2">
      <c r="B7947" s="9"/>
    </row>
    <row r="7948" spans="2:2">
      <c r="B7948" s="9"/>
    </row>
    <row r="7949" spans="2:2">
      <c r="B7949" s="9"/>
    </row>
    <row r="7950" spans="2:2">
      <c r="B7950" s="9"/>
    </row>
    <row r="7951" spans="2:2">
      <c r="B7951" s="9"/>
    </row>
    <row r="7952" spans="2:2">
      <c r="B7952" s="9"/>
    </row>
    <row r="7953" spans="2:2">
      <c r="B7953" s="9"/>
    </row>
    <row r="7954" spans="2:2">
      <c r="B7954" s="9"/>
    </row>
    <row r="7955" spans="2:2">
      <c r="B7955" s="9"/>
    </row>
    <row r="7956" spans="2:2">
      <c r="B7956" s="9"/>
    </row>
    <row r="7957" spans="2:2">
      <c r="B7957" s="9"/>
    </row>
    <row r="7958" spans="2:2">
      <c r="B7958" s="9"/>
    </row>
    <row r="7959" spans="2:2">
      <c r="B7959" s="9"/>
    </row>
    <row r="7960" spans="2:2">
      <c r="B7960" s="9"/>
    </row>
    <row r="7961" spans="2:2">
      <c r="B7961" s="9"/>
    </row>
    <row r="7962" spans="2:2">
      <c r="B7962" s="9"/>
    </row>
    <row r="7963" spans="2:2">
      <c r="B7963" s="9"/>
    </row>
    <row r="7964" spans="2:2">
      <c r="B7964" s="9"/>
    </row>
    <row r="7965" spans="2:2">
      <c r="B7965" s="9"/>
    </row>
    <row r="7966" spans="2:2">
      <c r="B7966" s="9"/>
    </row>
    <row r="7967" spans="2:2">
      <c r="B7967" s="9"/>
    </row>
    <row r="7968" spans="2:2">
      <c r="B7968" s="9"/>
    </row>
    <row r="7969" spans="2:2">
      <c r="B7969" s="9"/>
    </row>
    <row r="7970" spans="2:2">
      <c r="B7970" s="9"/>
    </row>
    <row r="7971" spans="2:2">
      <c r="B7971" s="9"/>
    </row>
    <row r="7972" spans="2:2">
      <c r="B7972" s="9"/>
    </row>
    <row r="7973" spans="2:2">
      <c r="B7973" s="9"/>
    </row>
    <row r="7974" spans="2:2">
      <c r="B7974" s="9"/>
    </row>
    <row r="7975" spans="2:2">
      <c r="B7975" s="9"/>
    </row>
    <row r="7976" spans="2:2">
      <c r="B7976" s="9"/>
    </row>
    <row r="7977" spans="2:2">
      <c r="B7977" s="9"/>
    </row>
    <row r="7978" spans="2:2">
      <c r="B7978" s="9"/>
    </row>
    <row r="7979" spans="2:2">
      <c r="B7979" s="9"/>
    </row>
    <row r="7980" spans="2:2">
      <c r="B7980" s="9"/>
    </row>
    <row r="7981" spans="2:2">
      <c r="B7981" s="9"/>
    </row>
    <row r="7982" spans="2:2">
      <c r="B7982" s="9"/>
    </row>
    <row r="7983" spans="2:2">
      <c r="B7983" s="9"/>
    </row>
    <row r="7984" spans="2:2">
      <c r="B7984" s="9"/>
    </row>
    <row r="7985" spans="2:2">
      <c r="B7985" s="9"/>
    </row>
    <row r="7986" spans="2:2">
      <c r="B7986" s="9"/>
    </row>
    <row r="7987" spans="2:2">
      <c r="B7987" s="9"/>
    </row>
    <row r="7988" spans="2:2">
      <c r="B7988" s="9"/>
    </row>
    <row r="7989" spans="2:2">
      <c r="B7989" s="9"/>
    </row>
    <row r="7990" spans="2:2">
      <c r="B7990" s="9"/>
    </row>
    <row r="7991" spans="2:2">
      <c r="B7991" s="9"/>
    </row>
    <row r="7992" spans="2:2">
      <c r="B7992" s="9"/>
    </row>
    <row r="7993" spans="2:2">
      <c r="B7993" s="9"/>
    </row>
    <row r="7994" spans="2:2">
      <c r="B7994" s="9"/>
    </row>
    <row r="7995" spans="2:2">
      <c r="B7995" s="9"/>
    </row>
    <row r="7996" spans="2:2">
      <c r="B7996" s="9"/>
    </row>
    <row r="7997" spans="2:2">
      <c r="B7997" s="9"/>
    </row>
    <row r="7998" spans="2:2">
      <c r="B7998" s="9"/>
    </row>
    <row r="7999" spans="2:2">
      <c r="B7999" s="9"/>
    </row>
    <row r="8000" spans="2:2">
      <c r="B8000" s="9"/>
    </row>
    <row r="8001" spans="2:2">
      <c r="B8001" s="9"/>
    </row>
    <row r="8002" spans="2:2">
      <c r="B8002" s="9"/>
    </row>
    <row r="8003" spans="2:2">
      <c r="B8003" s="9"/>
    </row>
    <row r="8004" spans="2:2">
      <c r="B8004" s="9"/>
    </row>
    <row r="8005" spans="2:2">
      <c r="B8005" s="9"/>
    </row>
    <row r="8006" spans="2:2">
      <c r="B8006" s="9"/>
    </row>
    <row r="8007" spans="2:2">
      <c r="B8007" s="9"/>
    </row>
    <row r="8008" spans="2:2">
      <c r="B8008" s="9"/>
    </row>
    <row r="8009" spans="2:2">
      <c r="B8009" s="9"/>
    </row>
    <row r="8010" spans="2:2">
      <c r="B8010" s="9"/>
    </row>
    <row r="8011" spans="2:2">
      <c r="B8011" s="9"/>
    </row>
    <row r="8012" spans="2:2">
      <c r="B8012" s="9"/>
    </row>
    <row r="8013" spans="2:2">
      <c r="B8013" s="9"/>
    </row>
    <row r="8014" spans="2:2">
      <c r="B8014" s="9"/>
    </row>
    <row r="8015" spans="2:2">
      <c r="B8015" s="9"/>
    </row>
    <row r="8016" spans="2:2">
      <c r="B8016" s="9"/>
    </row>
    <row r="8017" spans="2:2">
      <c r="B8017" s="9"/>
    </row>
    <row r="8018" spans="2:2">
      <c r="B8018" s="9"/>
    </row>
    <row r="8019" spans="2:2">
      <c r="B8019" s="9"/>
    </row>
    <row r="8020" spans="2:2">
      <c r="B8020" s="9"/>
    </row>
    <row r="8021" spans="2:2">
      <c r="B8021" s="9"/>
    </row>
    <row r="8022" spans="2:2">
      <c r="B8022" s="9"/>
    </row>
    <row r="8023" spans="2:2">
      <c r="B8023" s="9"/>
    </row>
    <row r="8024" spans="2:2">
      <c r="B8024" s="9"/>
    </row>
    <row r="8025" spans="2:2">
      <c r="B8025" s="9"/>
    </row>
    <row r="8026" spans="2:2">
      <c r="B8026" s="9"/>
    </row>
    <row r="8027" spans="2:2">
      <c r="B8027" s="9"/>
    </row>
    <row r="8028" spans="2:2">
      <c r="B8028" s="9"/>
    </row>
    <row r="8029" spans="2:2">
      <c r="B8029" s="9"/>
    </row>
    <row r="8030" spans="2:2">
      <c r="B8030" s="9"/>
    </row>
    <row r="8031" spans="2:2">
      <c r="B8031" s="9"/>
    </row>
    <row r="8032" spans="2:2">
      <c r="B8032" s="9"/>
    </row>
    <row r="8033" spans="2:2">
      <c r="B8033" s="9"/>
    </row>
    <row r="8034" spans="2:2">
      <c r="B8034" s="9"/>
    </row>
    <row r="8035" spans="2:2">
      <c r="B8035" s="9"/>
    </row>
    <row r="8036" spans="2:2">
      <c r="B8036" s="9"/>
    </row>
    <row r="8037" spans="2:2">
      <c r="B8037" s="9"/>
    </row>
    <row r="8038" spans="2:2">
      <c r="B8038" s="9"/>
    </row>
    <row r="8039" spans="2:2">
      <c r="B8039" s="9"/>
    </row>
    <row r="8040" spans="2:2">
      <c r="B8040" s="9"/>
    </row>
    <row r="8041" spans="2:2">
      <c r="B8041" s="9"/>
    </row>
    <row r="8042" spans="2:2">
      <c r="B8042" s="9"/>
    </row>
    <row r="8043" spans="2:2">
      <c r="B8043" s="9"/>
    </row>
    <row r="8044" spans="2:2">
      <c r="B8044" s="9"/>
    </row>
    <row r="8045" spans="2:2">
      <c r="B8045" s="9"/>
    </row>
    <row r="8046" spans="2:2">
      <c r="B8046" s="9"/>
    </row>
    <row r="8047" spans="2:2">
      <c r="B8047" s="9"/>
    </row>
    <row r="8048" spans="2:2">
      <c r="B8048" s="9"/>
    </row>
    <row r="8049" spans="2:2">
      <c r="B8049" s="9"/>
    </row>
    <row r="8050" spans="2:2">
      <c r="B8050" s="9"/>
    </row>
    <row r="8051" spans="2:2">
      <c r="B8051" s="9"/>
    </row>
    <row r="8052" spans="2:2">
      <c r="B8052" s="9"/>
    </row>
    <row r="8053" spans="2:2">
      <c r="B8053" s="9"/>
    </row>
    <row r="8054" spans="2:2">
      <c r="B8054" s="9"/>
    </row>
    <row r="8055" spans="2:2">
      <c r="B8055" s="9"/>
    </row>
    <row r="8056" spans="2:2">
      <c r="B8056" s="9"/>
    </row>
    <row r="8057" spans="2:2">
      <c r="B8057" s="9"/>
    </row>
    <row r="8058" spans="2:2">
      <c r="B8058" s="9"/>
    </row>
    <row r="8059" spans="2:2">
      <c r="B8059" s="9"/>
    </row>
    <row r="8060" spans="2:2">
      <c r="B8060" s="9"/>
    </row>
    <row r="8061" spans="2:2">
      <c r="B8061" s="9"/>
    </row>
    <row r="8062" spans="2:2">
      <c r="B8062" s="9"/>
    </row>
    <row r="8063" spans="2:2">
      <c r="B8063" s="9"/>
    </row>
    <row r="8064" spans="2:2">
      <c r="B8064" s="9"/>
    </row>
    <row r="8065" spans="2:2">
      <c r="B8065" s="9"/>
    </row>
    <row r="8066" spans="2:2">
      <c r="B8066" s="9"/>
    </row>
    <row r="8067" spans="2:2">
      <c r="B8067" s="9"/>
    </row>
    <row r="8068" spans="2:2">
      <c r="B8068" s="9"/>
    </row>
    <row r="8069" spans="2:2">
      <c r="B8069" s="9"/>
    </row>
    <row r="8070" spans="2:2">
      <c r="B8070" s="9"/>
    </row>
    <row r="8071" spans="2:2">
      <c r="B8071" s="9"/>
    </row>
    <row r="8072" spans="2:2">
      <c r="B8072" s="9"/>
    </row>
    <row r="8073" spans="2:2">
      <c r="B8073" s="9"/>
    </row>
    <row r="8074" spans="2:2">
      <c r="B8074" s="9"/>
    </row>
    <row r="8075" spans="2:2">
      <c r="B8075" s="9"/>
    </row>
    <row r="8076" spans="2:2">
      <c r="B8076" s="9"/>
    </row>
    <row r="8077" spans="2:2">
      <c r="B8077" s="9"/>
    </row>
    <row r="8078" spans="2:2">
      <c r="B8078" s="9"/>
    </row>
    <row r="8079" spans="2:2">
      <c r="B8079" s="9"/>
    </row>
    <row r="8080" spans="2:2">
      <c r="B8080" s="9"/>
    </row>
    <row r="8081" spans="2:2">
      <c r="B8081" s="9"/>
    </row>
    <row r="8082" spans="2:2">
      <c r="B8082" s="9"/>
    </row>
    <row r="8083" spans="2:2">
      <c r="B8083" s="9"/>
    </row>
    <row r="8084" spans="2:2">
      <c r="B8084" s="9"/>
    </row>
    <row r="8085" spans="2:2">
      <c r="B8085" s="9"/>
    </row>
    <row r="8086" spans="2:2">
      <c r="B8086" s="9"/>
    </row>
    <row r="8087" spans="2:2">
      <c r="B8087" s="9"/>
    </row>
    <row r="8088" spans="2:2">
      <c r="B8088" s="9"/>
    </row>
    <row r="8089" spans="2:2">
      <c r="B8089" s="9"/>
    </row>
    <row r="8090" spans="2:2">
      <c r="B8090" s="9"/>
    </row>
    <row r="8091" spans="2:2">
      <c r="B8091" s="9"/>
    </row>
    <row r="8092" spans="2:2">
      <c r="B8092" s="9"/>
    </row>
    <row r="8093" spans="2:2">
      <c r="B8093" s="9"/>
    </row>
    <row r="8094" spans="2:2">
      <c r="B8094" s="9"/>
    </row>
    <row r="8095" spans="2:2">
      <c r="B8095" s="9"/>
    </row>
    <row r="8096" spans="2:2">
      <c r="B8096" s="9"/>
    </row>
    <row r="8097" spans="2:2">
      <c r="B8097" s="9"/>
    </row>
    <row r="8098" spans="2:2">
      <c r="B8098" s="9"/>
    </row>
    <row r="8099" spans="2:2">
      <c r="B8099" s="9"/>
    </row>
    <row r="8100" spans="2:2">
      <c r="B8100" s="9"/>
    </row>
    <row r="8101" spans="2:2">
      <c r="B8101" s="9"/>
    </row>
    <row r="8102" spans="2:2">
      <c r="B8102" s="9"/>
    </row>
    <row r="8103" spans="2:2">
      <c r="B8103" s="9"/>
    </row>
    <row r="8104" spans="2:2">
      <c r="B8104" s="9"/>
    </row>
    <row r="8105" spans="2:2">
      <c r="B8105" s="9"/>
    </row>
    <row r="8106" spans="2:2">
      <c r="B8106" s="9"/>
    </row>
    <row r="8107" spans="2:2">
      <c r="B8107" s="9"/>
    </row>
    <row r="8108" spans="2:2">
      <c r="B8108" s="9"/>
    </row>
    <row r="8109" spans="2:2">
      <c r="B8109" s="9"/>
    </row>
    <row r="8110" spans="2:2">
      <c r="B8110" s="9"/>
    </row>
    <row r="8111" spans="2:2">
      <c r="B8111" s="9"/>
    </row>
    <row r="8112" spans="2:2">
      <c r="B8112" s="9"/>
    </row>
    <row r="8113" spans="2:2">
      <c r="B8113" s="9"/>
    </row>
    <row r="8114" spans="2:2">
      <c r="B8114" s="9"/>
    </row>
    <row r="8115" spans="2:2">
      <c r="B8115" s="9"/>
    </row>
    <row r="8116" spans="2:2">
      <c r="B8116" s="9"/>
    </row>
    <row r="8117" spans="2:2">
      <c r="B8117" s="9"/>
    </row>
    <row r="8118" spans="2:2">
      <c r="B8118" s="9"/>
    </row>
    <row r="8119" spans="2:2">
      <c r="B8119" s="9"/>
    </row>
    <row r="8120" spans="2:2">
      <c r="B8120" s="9"/>
    </row>
    <row r="8121" spans="2:2">
      <c r="B8121" s="9"/>
    </row>
    <row r="8122" spans="2:2">
      <c r="B8122" s="9"/>
    </row>
    <row r="8123" spans="2:2">
      <c r="B8123" s="9"/>
    </row>
    <row r="8124" spans="2:2">
      <c r="B8124" s="9"/>
    </row>
    <row r="8125" spans="2:2">
      <c r="B8125" s="9"/>
    </row>
    <row r="8126" spans="2:2">
      <c r="B8126" s="9"/>
    </row>
    <row r="8127" spans="2:2">
      <c r="B8127" s="9"/>
    </row>
    <row r="8128" spans="2:2">
      <c r="B8128" s="9"/>
    </row>
    <row r="8129" spans="2:2">
      <c r="B8129" s="9"/>
    </row>
    <row r="8130" spans="2:2">
      <c r="B8130" s="9"/>
    </row>
    <row r="8131" spans="2:2">
      <c r="B8131" s="9"/>
    </row>
    <row r="8132" spans="2:2">
      <c r="B8132" s="9"/>
    </row>
    <row r="8133" spans="2:2">
      <c r="B8133" s="9"/>
    </row>
    <row r="8134" spans="2:2">
      <c r="B8134" s="9"/>
    </row>
    <row r="8135" spans="2:2">
      <c r="B8135" s="9"/>
    </row>
    <row r="8136" spans="2:2">
      <c r="B8136" s="9"/>
    </row>
    <row r="8137" spans="2:2">
      <c r="B8137" s="9"/>
    </row>
    <row r="8138" spans="2:2">
      <c r="B8138" s="9"/>
    </row>
    <row r="8139" spans="2:2">
      <c r="B8139" s="9"/>
    </row>
    <row r="8140" spans="2:2">
      <c r="B8140" s="9"/>
    </row>
    <row r="8141" spans="2:2">
      <c r="B8141" s="9"/>
    </row>
    <row r="8142" spans="2:2">
      <c r="B8142" s="9"/>
    </row>
    <row r="8143" spans="2:2">
      <c r="B8143" s="9"/>
    </row>
    <row r="8144" spans="2:2">
      <c r="B8144" s="9"/>
    </row>
    <row r="8145" spans="2:2">
      <c r="B8145" s="9"/>
    </row>
    <row r="8146" spans="2:2">
      <c r="B8146" s="9"/>
    </row>
    <row r="8147" spans="2:2">
      <c r="B8147" s="9"/>
    </row>
    <row r="8148" spans="2:2">
      <c r="B8148" s="9"/>
    </row>
    <row r="8149" spans="2:2">
      <c r="B8149" s="9"/>
    </row>
    <row r="8150" spans="2:2">
      <c r="B8150" s="9"/>
    </row>
    <row r="8151" spans="2:2">
      <c r="B8151" s="9"/>
    </row>
    <row r="8152" spans="2:2">
      <c r="B8152" s="9"/>
    </row>
    <row r="8153" spans="2:2">
      <c r="B8153" s="9"/>
    </row>
    <row r="8154" spans="2:2">
      <c r="B8154" s="9"/>
    </row>
    <row r="8155" spans="2:2">
      <c r="B8155" s="9"/>
    </row>
    <row r="8156" spans="2:2">
      <c r="B8156" s="9"/>
    </row>
    <row r="8157" spans="2:2">
      <c r="B8157" s="9"/>
    </row>
    <row r="8158" spans="2:2">
      <c r="B8158" s="9"/>
    </row>
    <row r="8159" spans="2:2">
      <c r="B8159" s="9"/>
    </row>
    <row r="8160" spans="2:2">
      <c r="B8160" s="9"/>
    </row>
    <row r="8161" spans="2:2">
      <c r="B8161" s="9"/>
    </row>
    <row r="8162" spans="2:2">
      <c r="B8162" s="9"/>
    </row>
    <row r="8163" spans="2:2">
      <c r="B8163" s="9"/>
    </row>
    <row r="8164" spans="2:2">
      <c r="B8164" s="9"/>
    </row>
    <row r="8165" spans="2:2">
      <c r="B8165" s="9"/>
    </row>
    <row r="8166" spans="2:2">
      <c r="B8166" s="9"/>
    </row>
    <row r="8167" spans="2:2">
      <c r="B8167" s="9"/>
    </row>
    <row r="8168" spans="2:2">
      <c r="B8168" s="9"/>
    </row>
    <row r="8169" spans="2:2">
      <c r="B8169" s="9"/>
    </row>
    <row r="8170" spans="2:2">
      <c r="B8170" s="9"/>
    </row>
    <row r="8171" spans="2:2">
      <c r="B8171" s="9"/>
    </row>
    <row r="8172" spans="2:2">
      <c r="B8172" s="9"/>
    </row>
    <row r="8173" spans="2:2">
      <c r="B8173" s="9"/>
    </row>
    <row r="8174" spans="2:2">
      <c r="B8174" s="9"/>
    </row>
    <row r="8175" spans="2:2">
      <c r="B8175" s="9"/>
    </row>
    <row r="8176" spans="2:2">
      <c r="B8176" s="9"/>
    </row>
    <row r="8177" spans="2:2">
      <c r="B8177" s="9"/>
    </row>
    <row r="8178" spans="2:2">
      <c r="B8178" s="9"/>
    </row>
    <row r="8179" spans="2:2">
      <c r="B8179" s="9"/>
    </row>
    <row r="8180" spans="2:2">
      <c r="B8180" s="9"/>
    </row>
    <row r="8181" spans="2:2">
      <c r="B8181" s="9"/>
    </row>
    <row r="8182" spans="2:2">
      <c r="B8182" s="9"/>
    </row>
    <row r="8183" spans="2:2">
      <c r="B8183" s="9"/>
    </row>
    <row r="8184" spans="2:2">
      <c r="B8184" s="9"/>
    </row>
    <row r="8185" spans="2:2">
      <c r="B8185" s="9"/>
    </row>
    <row r="8186" spans="2:2">
      <c r="B8186" s="9"/>
    </row>
    <row r="8187" spans="2:2">
      <c r="B8187" s="9"/>
    </row>
    <row r="8188" spans="2:2">
      <c r="B8188" s="9"/>
    </row>
    <row r="8189" spans="2:2">
      <c r="B8189" s="9"/>
    </row>
    <row r="8190" spans="2:2">
      <c r="B8190" s="9"/>
    </row>
    <row r="8191" spans="2:2">
      <c r="B8191" s="9"/>
    </row>
    <row r="8192" spans="2:2">
      <c r="B8192" s="9"/>
    </row>
    <row r="8193" spans="2:2">
      <c r="B8193" s="9"/>
    </row>
    <row r="8194" spans="2:2">
      <c r="B8194" s="9"/>
    </row>
    <row r="8195" spans="2:2">
      <c r="B8195" s="9"/>
    </row>
    <row r="8196" spans="2:2">
      <c r="B8196" s="9"/>
    </row>
    <row r="8197" spans="2:2">
      <c r="B8197" s="9"/>
    </row>
    <row r="8198" spans="2:2">
      <c r="B8198" s="9"/>
    </row>
    <row r="8199" spans="2:2">
      <c r="B8199" s="9"/>
    </row>
    <row r="8200" spans="2:2">
      <c r="B8200" s="9"/>
    </row>
    <row r="8201" spans="2:2">
      <c r="B8201" s="9"/>
    </row>
    <row r="8202" spans="2:2">
      <c r="B8202" s="9"/>
    </row>
    <row r="8203" spans="2:2">
      <c r="B8203" s="9"/>
    </row>
    <row r="8204" spans="2:2">
      <c r="B8204" s="9"/>
    </row>
    <row r="8205" spans="2:2">
      <c r="B8205" s="9"/>
    </row>
    <row r="8206" spans="2:2">
      <c r="B8206" s="9"/>
    </row>
    <row r="8207" spans="2:2">
      <c r="B8207" s="9"/>
    </row>
    <row r="8208" spans="2:2">
      <c r="B8208" s="9"/>
    </row>
  </sheetData>
  <phoneticPr fontId="0" type="noConversion"/>
  <pageMargins left="0.5" right="0.5" top="1" bottom="1" header="0.5" footer="0.5"/>
  <pageSetup scale="53" fitToWidth="2" orientation="portrait" horizontalDpi="300" verticalDpi="300" r:id="rId1"/>
  <headerFooter alignWithMargins="0"/>
  <colBreaks count="1" manualBreakCount="1">
    <brk id="4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5</vt:i4>
      </vt:variant>
      <vt:variant>
        <vt:lpstr>Charts</vt:lpstr>
      </vt:variant>
      <vt:variant>
        <vt:i4>3</vt:i4>
      </vt:variant>
      <vt:variant>
        <vt:lpstr>Named Ranges</vt:lpstr>
      </vt:variant>
      <vt:variant>
        <vt:i4>4</vt:i4>
      </vt:variant>
    </vt:vector>
  </HeadingPairs>
  <TitlesOfParts>
    <vt:vector size="12" baseType="lpstr">
      <vt:lpstr>Info</vt:lpstr>
      <vt:lpstr>Gradation</vt:lpstr>
      <vt:lpstr>955QMC</vt:lpstr>
      <vt:lpstr>Mix Design</vt:lpstr>
      <vt:lpstr>Actual Design</vt:lpstr>
      <vt:lpstr>% Retained</vt:lpstr>
      <vt:lpstr>Power</vt:lpstr>
      <vt:lpstr>CW</vt:lpstr>
      <vt:lpstr>'Actual Design'!Print_Area</vt:lpstr>
      <vt:lpstr>Gradation!Print_Area</vt:lpstr>
      <vt:lpstr>Info!Print_Area</vt:lpstr>
      <vt:lpstr>'Mix Design'!Print_Area</vt:lpstr>
    </vt:vector>
  </TitlesOfParts>
  <Company>IA Department of Transport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Hart</dc:creator>
  <cp:lastModifiedBy>Administrator</cp:lastModifiedBy>
  <cp:lastPrinted>2019-05-29T15:16:08Z</cp:lastPrinted>
  <dcterms:created xsi:type="dcterms:W3CDTF">1999-05-20T20:58:01Z</dcterms:created>
  <dcterms:modified xsi:type="dcterms:W3CDTF">2019-05-30T11:25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/>
</file>